shared" ca="1" si="614"/>
        <v>163772</v>
      </c>
      <c r="Q1122" s="137">
        <f t="shared" si="632"/>
        <v>1</v>
      </c>
      <c r="R1122" s="137">
        <f t="shared" si="633"/>
        <v>0</v>
      </c>
      <c r="S1122" s="137">
        <f ca="1">OFFSET(V!$B$7,D1122,Q1122)*H1122</f>
        <v>10791.2</v>
      </c>
      <c r="T1122" s="137">
        <f ca="1">IF(R1122&gt;0,OFFSET(V!$I$7,D1122,R1122)*IF(R1122=1,H1122-9300,IF(R1122=2,H1122-18000,IF(R1122=3,H1122-45000,0))),0)</f>
        <v>0</v>
      </c>
      <c r="U1122" s="137">
        <f>IF(AND(I1122=1,H1122&gt;20000,H1122&lt;=45000),H1122*V!$G$7,0)+IF(AND(I1122=1,H1122&gt;45000,H1122&lt;=50000),V!$G$7/5000*(50000-H1122)*H1122,0)</f>
        <v>0</v>
      </c>
      <c r="V1122" s="138">
        <f t="shared" ca="1" si="634"/>
        <v>10791.2</v>
      </c>
      <c r="W1122" s="139">
        <v>11827.14</v>
      </c>
      <c r="X1122" s="139">
        <v>0</v>
      </c>
      <c r="Y1122" s="140">
        <v>0</v>
      </c>
      <c r="Z1122" s="140">
        <v>43807.591404257168</v>
      </c>
      <c r="AA1122" s="140">
        <v>0</v>
      </c>
      <c r="AB1122" s="141">
        <f t="shared" si="635"/>
        <v>0</v>
      </c>
      <c r="AC1122" s="140">
        <v>42162.093075168137</v>
      </c>
      <c r="AD1122" s="141">
        <f t="shared" si="615"/>
        <v>0</v>
      </c>
      <c r="AE1122" s="141">
        <f t="shared" si="616"/>
        <v>2296</v>
      </c>
      <c r="AF1122" s="141">
        <f t="shared" si="617"/>
        <v>0</v>
      </c>
      <c r="AG1122" s="141">
        <f t="shared" si="618"/>
        <v>0</v>
      </c>
      <c r="AH1122" s="110"/>
      <c r="AI1122" s="110"/>
      <c r="AJ1122" s="123"/>
      <c r="AK1122" s="139">
        <f t="shared" ca="1" si="619"/>
        <v>1610542.6474309885</v>
      </c>
      <c r="AL1122" s="121">
        <f t="shared" ca="1" si="620"/>
        <v>1796932.9874309883</v>
      </c>
      <c r="AM1122" s="59">
        <f t="shared" ca="1" si="621"/>
        <v>9991.7596735968618</v>
      </c>
      <c r="AN1122" s="59">
        <f t="shared" ca="1" si="622"/>
        <v>0</v>
      </c>
      <c r="AO1122" s="121"/>
      <c r="AP1122" s="59">
        <f t="shared" ca="1" si="623"/>
        <v>20399.579756503543</v>
      </c>
      <c r="AQ1122" s="121">
        <f t="shared" si="636"/>
        <v>42162.093075168137</v>
      </c>
      <c r="AR1122" s="121">
        <f t="shared" si="637"/>
        <v>0</v>
      </c>
      <c r="AS1122" s="121"/>
      <c r="AT1122" s="121"/>
      <c r="AU1122" s="139">
        <f t="shared" si="624"/>
        <v>0</v>
      </c>
      <c r="AV1122" s="139">
        <f t="shared" ca="1" si="625"/>
        <v>47989.058082487754</v>
      </c>
      <c r="AW1122" s="139">
        <f t="shared" ca="1" si="638"/>
        <v>0</v>
      </c>
      <c r="AX1122" s="121">
        <f t="shared" ca="1" si="639"/>
        <v>26226.544763823164</v>
      </c>
      <c r="AY1122" s="139">
        <f t="shared" ca="1" si="640"/>
        <v>-1539.2265104532014</v>
      </c>
      <c r="AZ1122" s="140">
        <f t="shared" ca="1" si="626"/>
        <v>0</v>
      </c>
      <c r="BA1122" s="140">
        <f t="shared" ca="1" si="627"/>
        <v>0</v>
      </c>
      <c r="BB1122" s="140">
        <f t="shared" si="641"/>
        <v>0</v>
      </c>
      <c r="BC1122" s="142">
        <f t="shared" si="642"/>
        <v>0</v>
      </c>
      <c r="BD1122" s="139">
        <f t="shared" ca="1" si="643"/>
        <v>0</v>
      </c>
      <c r="BE1122" s="123">
        <f t="shared" ca="1" si="644"/>
        <v>66849.411328538103</v>
      </c>
      <c r="BF1122" s="126">
        <v>-22397.996999999999</v>
      </c>
      <c r="BG1122" s="143">
        <f t="shared" ca="1" si="645"/>
        <v>1851376.1614331233</v>
      </c>
      <c r="BH1122" s="124">
        <f t="shared" ca="1" si="646"/>
        <v>1851376.1614331233</v>
      </c>
    </row>
    <row r="1123" spans="1:60" x14ac:dyDescent="0.2">
      <c r="A1123" s="133">
        <v>41215</v>
      </c>
      <c r="B1123" s="85">
        <v>41215</v>
      </c>
      <c r="C1123" s="85">
        <v>1</v>
      </c>
      <c r="D1123" s="85">
        <f t="shared" si="628"/>
        <v>4</v>
      </c>
      <c r="E1123" s="134">
        <f t="shared" si="629"/>
        <v>3</v>
      </c>
      <c r="F1123" s="134">
        <f t="shared" si="630"/>
        <v>43</v>
      </c>
      <c r="G1123" s="133" t="s">
        <v>1219</v>
      </c>
      <c r="H1123" s="133">
        <v>2378</v>
      </c>
      <c r="I1123" s="133">
        <v>0</v>
      </c>
      <c r="J1123" s="133">
        <f t="shared" si="631"/>
        <v>3833.1940298507461</v>
      </c>
      <c r="K1123" s="135">
        <v>152167.65</v>
      </c>
      <c r="L1123" s="135">
        <v>229246.54</v>
      </c>
      <c r="M1123" s="135">
        <v>0</v>
      </c>
      <c r="N1123" s="136">
        <f t="shared" si="612"/>
        <v>198966.85860000001</v>
      </c>
      <c r="O1123" s="136">
        <f t="shared" ca="1" si="613"/>
        <v>765427.32888551138</v>
      </c>
      <c r="P1123" s="136">
        <f t="shared" ca="1" si="614"/>
        <v>169938</v>
      </c>
      <c r="Q1123" s="137">
        <f t="shared" si="632"/>
        <v>1</v>
      </c>
      <c r="R1123" s="137">
        <f t="shared" si="633"/>
        <v>0</v>
      </c>
      <c r="S1123" s="137">
        <f ca="1">OFFSET(V!$B$7,D1123,Q1123)*H1123</f>
        <v>11176.6</v>
      </c>
      <c r="T1123" s="137">
        <f ca="1">IF(R1123&gt;0,OFFSET(V!$I$7,D1123,R1123)*IF(R1123=1,H1123-9300,IF(R1123=2,H1123-18000,IF(R1123=3,H1123-45000,0))),0)</f>
        <v>0</v>
      </c>
      <c r="U1123" s="137">
        <f>IF(AND(I1123=1,H1123&gt;20000,H1123&lt;=45000),H1123*V!$G$7,0)+IF(AND(I1123=1,H1123&gt;45000,H1123&lt;=50000),V!$G$7/5000*(50000-H1123)*H1123,0)</f>
        <v>0</v>
      </c>
      <c r="V1123" s="138">
        <f t="shared" ca="1" si="634"/>
        <v>11176.6</v>
      </c>
      <c r="W1123" s="139">
        <v>13142.98</v>
      </c>
      <c r="X1123" s="139">
        <v>0</v>
      </c>
      <c r="Y1123" s="140">
        <v>0</v>
      </c>
      <c r="Z1123" s="140">
        <v>75495.069148201714</v>
      </c>
      <c r="AA1123" s="140">
        <v>6834</v>
      </c>
      <c r="AB1123" s="141">
        <f t="shared" si="635"/>
        <v>5834</v>
      </c>
      <c r="AC1123" s="140">
        <v>72659.327530009148</v>
      </c>
      <c r="AD1123" s="141">
        <f t="shared" si="615"/>
        <v>0</v>
      </c>
      <c r="AE1123" s="141">
        <f t="shared" si="616"/>
        <v>2378</v>
      </c>
      <c r="AF1123" s="141">
        <f t="shared" si="617"/>
        <v>0</v>
      </c>
      <c r="AG1123" s="141">
        <f t="shared" si="618"/>
        <v>0</v>
      </c>
      <c r="AH1123" s="110"/>
      <c r="AI1123" s="110"/>
      <c r="AJ1123" s="123"/>
      <c r="AK1123" s="139">
        <f t="shared" ca="1" si="619"/>
        <v>1668062.0276963809</v>
      </c>
      <c r="AL1123" s="121">
        <f t="shared" ca="1" si="620"/>
        <v>1862319.6076963809</v>
      </c>
      <c r="AM1123" s="59">
        <f t="shared" ca="1" si="621"/>
        <v>10348.608233368177</v>
      </c>
      <c r="AN1123" s="59">
        <f t="shared" ca="1" si="622"/>
        <v>0</v>
      </c>
      <c r="AO1123" s="121"/>
      <c r="AP1123" s="59">
        <f t="shared" ca="1" si="623"/>
        <v>35155.269553619626</v>
      </c>
      <c r="AQ1123" s="121">
        <f t="shared" si="636"/>
        <v>72659.327530009148</v>
      </c>
      <c r="AR1123" s="121">
        <f t="shared" si="637"/>
        <v>0</v>
      </c>
      <c r="AS1123" s="121"/>
      <c r="AT1123" s="121"/>
      <c r="AU1123" s="139">
        <f t="shared" si="624"/>
        <v>3500.4</v>
      </c>
      <c r="AV1123" s="139">
        <f t="shared" ca="1" si="625"/>
        <v>49702.953014005172</v>
      </c>
      <c r="AW1123" s="139">
        <f t="shared" ca="1" si="638"/>
        <v>0</v>
      </c>
      <c r="AX1123" s="121">
        <f t="shared" ca="1" si="639"/>
        <v>15699.295037615651</v>
      </c>
      <c r="AY1123" s="139">
        <f t="shared" ca="1" si="640"/>
        <v>-921.38599784815085</v>
      </c>
      <c r="AZ1123" s="140">
        <f t="shared" ca="1" si="626"/>
        <v>0</v>
      </c>
      <c r="BA1123" s="140">
        <f t="shared" ca="1" si="627"/>
        <v>0</v>
      </c>
      <c r="BB1123" s="140">
        <f t="shared" si="641"/>
        <v>0</v>
      </c>
      <c r="BC1123" s="142">
        <f t="shared" si="642"/>
        <v>0</v>
      </c>
      <c r="BD1123" s="139">
        <f t="shared" ca="1" si="643"/>
        <v>0</v>
      </c>
      <c r="BE1123" s="123">
        <f t="shared" ca="1" si="644"/>
        <v>87437.236569776651</v>
      </c>
      <c r="BF1123" s="126">
        <v>-23699.881000000001</v>
      </c>
      <c r="BG1123" s="143">
        <f t="shared" ca="1" si="645"/>
        <v>1936405.5714995258</v>
      </c>
      <c r="BH1123" s="124">
        <f t="shared" ca="1" si="646"/>
        <v>1936405.5714995258</v>
      </c>
    </row>
    <row r="1124" spans="1:60" x14ac:dyDescent="0.2">
      <c r="A1124" s="133">
        <v>41216</v>
      </c>
      <c r="B1124" s="85">
        <v>41216</v>
      </c>
      <c r="C1124" s="85">
        <v>1</v>
      </c>
      <c r="D1124" s="85">
        <f t="shared" si="628"/>
        <v>4</v>
      </c>
      <c r="E1124" s="134">
        <f t="shared" si="629"/>
        <v>1</v>
      </c>
      <c r="F1124" s="134">
        <f t="shared" si="630"/>
        <v>41</v>
      </c>
      <c r="G1124" s="133" t="s">
        <v>1220</v>
      </c>
      <c r="H1124" s="133">
        <v>324</v>
      </c>
      <c r="I1124" s="133">
        <v>0</v>
      </c>
      <c r="J1124" s="133">
        <f t="shared" si="631"/>
        <v>522.26865671641792</v>
      </c>
      <c r="K1124" s="135">
        <v>22322.399999999998</v>
      </c>
      <c r="L1124" s="135">
        <v>32521.15</v>
      </c>
      <c r="M1124" s="135">
        <v>0</v>
      </c>
      <c r="N1124" s="136">
        <f t="shared" si="612"/>
        <v>28755.376499999998</v>
      </c>
      <c r="O1124" s="136">
        <f t="shared" ca="1" si="613"/>
        <v>104288.66886413192</v>
      </c>
      <c r="P1124" s="136">
        <f t="shared" ca="1" si="614"/>
        <v>22660</v>
      </c>
      <c r="Q1124" s="137">
        <f t="shared" si="632"/>
        <v>1</v>
      </c>
      <c r="R1124" s="137">
        <f t="shared" si="633"/>
        <v>0</v>
      </c>
      <c r="S1124" s="137">
        <f ca="1">OFFSET(V!$B$7,D1124,Q1124)*H1124</f>
        <v>1522.8</v>
      </c>
      <c r="T1124" s="137">
        <f ca="1">IF(R1124&gt;0,OFFSET(V!$I$7,D1124,R1124)*IF(R1124=1,H1124-9300,IF(R1124=2,H1124-18000,IF(R1124=3,H1124-45000,0))),0)</f>
        <v>0</v>
      </c>
      <c r="U1124" s="137">
        <f>IF(AND(I1124=1,H1124&gt;20000,H1124&lt;=45000),H1124*V!$G$7,0)+IF(AND(I1124=1,H1124&gt;45000,H1124&lt;=50000),V!$G$7/5000*(50000-H1124)*H1124,0)</f>
        <v>0</v>
      </c>
      <c r="V1124" s="138">
        <f t="shared" ca="1" si="634"/>
        <v>1522.8</v>
      </c>
      <c r="W1124" s="139">
        <v>0</v>
      </c>
      <c r="X1124" s="139">
        <v>0</v>
      </c>
      <c r="Y1124" s="140">
        <v>0</v>
      </c>
      <c r="Z1124" s="140">
        <v>6988.7139088537306</v>
      </c>
      <c r="AA1124" s="140">
        <v>0</v>
      </c>
      <c r="AB1124" s="141">
        <f t="shared" si="635"/>
        <v>0</v>
      </c>
      <c r="AC1124" s="140">
        <v>6726.2042229552599</v>
      </c>
      <c r="AD1124" s="141">
        <f t="shared" si="615"/>
        <v>0</v>
      </c>
      <c r="AE1124" s="141">
        <f t="shared" si="616"/>
        <v>324</v>
      </c>
      <c r="AF1124" s="141">
        <f t="shared" si="617"/>
        <v>0</v>
      </c>
      <c r="AG1124" s="141">
        <f t="shared" si="618"/>
        <v>0</v>
      </c>
      <c r="AH1124" s="110"/>
      <c r="AI1124" s="110"/>
      <c r="AJ1124" s="123"/>
      <c r="AK1124" s="139">
        <f t="shared" ca="1" si="619"/>
        <v>227271.69763398968</v>
      </c>
      <c r="AL1124" s="121">
        <f t="shared" ca="1" si="620"/>
        <v>251454.49763398967</v>
      </c>
      <c r="AM1124" s="59">
        <f t="shared" ca="1" si="621"/>
        <v>1409.9869922671528</v>
      </c>
      <c r="AN1124" s="59">
        <f t="shared" ca="1" si="622"/>
        <v>0</v>
      </c>
      <c r="AO1124" s="121"/>
      <c r="AP1124" s="59">
        <f t="shared" ca="1" si="623"/>
        <v>3254.3863337164171</v>
      </c>
      <c r="AQ1124" s="121">
        <f t="shared" si="636"/>
        <v>6726.2042229552599</v>
      </c>
      <c r="AR1124" s="121">
        <f t="shared" si="637"/>
        <v>0</v>
      </c>
      <c r="AS1124" s="121"/>
      <c r="AT1124" s="121"/>
      <c r="AU1124" s="139">
        <f t="shared" si="624"/>
        <v>0</v>
      </c>
      <c r="AV1124" s="139">
        <f t="shared" ca="1" si="625"/>
        <v>6771.9750952639515</v>
      </c>
      <c r="AW1124" s="139">
        <f t="shared" ca="1" si="638"/>
        <v>0</v>
      </c>
      <c r="AX1124" s="121">
        <f t="shared" ca="1" si="639"/>
        <v>3300.1572060251083</v>
      </c>
      <c r="AY1124" s="139">
        <f t="shared" ca="1" si="640"/>
        <v>-193.68504337574527</v>
      </c>
      <c r="AZ1124" s="140">
        <f t="shared" ca="1" si="626"/>
        <v>0</v>
      </c>
      <c r="BA1124" s="140">
        <f t="shared" ca="1" si="627"/>
        <v>0</v>
      </c>
      <c r="BB1124" s="140">
        <f t="shared" si="641"/>
        <v>0</v>
      </c>
      <c r="BC1124" s="142">
        <f t="shared" si="642"/>
        <v>0</v>
      </c>
      <c r="BD1124" s="139">
        <f t="shared" ca="1" si="643"/>
        <v>0</v>
      </c>
      <c r="BE1124" s="123">
        <f t="shared" ca="1" si="644"/>
        <v>9832.6763856046236</v>
      </c>
      <c r="BF1124" s="126">
        <v>-3143.9180000000001</v>
      </c>
      <c r="BG1124" s="143">
        <f t="shared" ca="1" si="645"/>
        <v>259553.24301186146</v>
      </c>
      <c r="BH1124" s="124">
        <f t="shared" ca="1" si="646"/>
        <v>259553.24301186146</v>
      </c>
    </row>
    <row r="1125" spans="1:60" x14ac:dyDescent="0.2">
      <c r="A1125" s="133">
        <v>41217</v>
      </c>
      <c r="B1125" s="85">
        <v>41217</v>
      </c>
      <c r="C1125" s="85">
        <v>1</v>
      </c>
      <c r="D1125" s="85">
        <f t="shared" si="628"/>
        <v>4</v>
      </c>
      <c r="E1125" s="134">
        <f t="shared" si="629"/>
        <v>2</v>
      </c>
      <c r="F1125" s="134">
        <f t="shared" si="630"/>
        <v>42</v>
      </c>
      <c r="G1125" s="133" t="s">
        <v>1221</v>
      </c>
      <c r="H1125" s="133">
        <v>662</v>
      </c>
      <c r="I1125" s="133">
        <v>0</v>
      </c>
      <c r="J1125" s="133">
        <f t="shared" si="631"/>
        <v>1067.1044776119402</v>
      </c>
      <c r="K1125" s="135">
        <v>54303.4</v>
      </c>
      <c r="L1125" s="135">
        <v>77959.03</v>
      </c>
      <c r="M1125" s="135">
        <v>0</v>
      </c>
      <c r="N1125" s="136">
        <f t="shared" si="612"/>
        <v>69502.469700000001</v>
      </c>
      <c r="O1125" s="136">
        <f t="shared" ca="1" si="613"/>
        <v>213083.63823473867</v>
      </c>
      <c r="P1125" s="136">
        <f t="shared" ca="1" si="614"/>
        <v>43074</v>
      </c>
      <c r="Q1125" s="137">
        <f t="shared" si="632"/>
        <v>1</v>
      </c>
      <c r="R1125" s="137">
        <f t="shared" si="633"/>
        <v>0</v>
      </c>
      <c r="S1125" s="137">
        <f ca="1">OFFSET(V!$B$7,D1125,Q1125)*H1125</f>
        <v>3111.4</v>
      </c>
      <c r="T1125" s="137">
        <f ca="1">IF(R1125&gt;0,OFFSET(V!$I$7,D1125,R1125)*IF(R1125=1,H1125-9300,IF(R1125=2,H1125-18000,IF(R1125=3,H1125-45000,0))),0)</f>
        <v>0</v>
      </c>
      <c r="U1125" s="137">
        <f>IF(AND(I1125=1,H1125&gt;20000,H1125&lt;=45000),H1125*V!$G$7,0)+IF(AND(I1125=1,H1125&gt;45000,H1125&lt;=50000),V!$G$7/5000*(50000-H1125)*H1125,0)</f>
        <v>0</v>
      </c>
      <c r="V1125" s="138">
        <f t="shared" ca="1" si="634"/>
        <v>3111.4</v>
      </c>
      <c r="W1125" s="139">
        <v>0</v>
      </c>
      <c r="X1125" s="139">
        <v>0</v>
      </c>
      <c r="Y1125" s="140">
        <v>0</v>
      </c>
      <c r="Z1125" s="140">
        <v>14074.286171086384</v>
      </c>
      <c r="AA1125" s="140">
        <v>3544</v>
      </c>
      <c r="AB1125" s="141">
        <f t="shared" si="635"/>
        <v>2544</v>
      </c>
      <c r="AC1125" s="140">
        <v>13545.628611168746</v>
      </c>
      <c r="AD1125" s="141">
        <f t="shared" si="615"/>
        <v>0</v>
      </c>
      <c r="AE1125" s="141">
        <f t="shared" si="616"/>
        <v>662</v>
      </c>
      <c r="AF1125" s="141">
        <f t="shared" si="617"/>
        <v>0</v>
      </c>
      <c r="AG1125" s="141">
        <f t="shared" si="618"/>
        <v>0</v>
      </c>
      <c r="AH1125" s="110"/>
      <c r="AI1125" s="110"/>
      <c r="AJ1125" s="123"/>
      <c r="AK1125" s="139">
        <f t="shared" ca="1" si="619"/>
        <v>464363.7772645097</v>
      </c>
      <c r="AL1125" s="121">
        <f t="shared" ca="1" si="620"/>
        <v>510549.17726450972</v>
      </c>
      <c r="AM1125" s="59">
        <f t="shared" ca="1" si="621"/>
        <v>2880.899348397701</v>
      </c>
      <c r="AN1125" s="59">
        <f t="shared" ca="1" si="622"/>
        <v>0</v>
      </c>
      <c r="AO1125" s="121"/>
      <c r="AP1125" s="59">
        <f t="shared" ca="1" si="623"/>
        <v>6553.8760306057502</v>
      </c>
      <c r="AQ1125" s="121">
        <f t="shared" si="636"/>
        <v>13545.628611168746</v>
      </c>
      <c r="AR1125" s="121">
        <f t="shared" si="637"/>
        <v>0</v>
      </c>
      <c r="AS1125" s="121"/>
      <c r="AT1125" s="121"/>
      <c r="AU1125" s="139">
        <f t="shared" si="624"/>
        <v>1526.3999999999999</v>
      </c>
      <c r="AV1125" s="139">
        <f t="shared" ca="1" si="625"/>
        <v>13836.56639834795</v>
      </c>
      <c r="AW1125" s="139">
        <f t="shared" ca="1" si="638"/>
        <v>0</v>
      </c>
      <c r="AX1125" s="121">
        <f t="shared" ca="1" si="639"/>
        <v>8371.2138177849538</v>
      </c>
      <c r="AY1125" s="139">
        <f t="shared" ca="1" si="640"/>
        <v>-491.30353803908491</v>
      </c>
      <c r="AZ1125" s="140">
        <f t="shared" ca="1" si="626"/>
        <v>0</v>
      </c>
      <c r="BA1125" s="140">
        <f t="shared" ca="1" si="627"/>
        <v>0</v>
      </c>
      <c r="BB1125" s="140">
        <f t="shared" si="641"/>
        <v>0</v>
      </c>
      <c r="BC1125" s="142">
        <f t="shared" si="642"/>
        <v>0</v>
      </c>
      <c r="BD1125" s="139">
        <f t="shared" ca="1" si="643"/>
        <v>0</v>
      </c>
      <c r="BE1125" s="123">
        <f t="shared" ca="1" si="644"/>
        <v>21425.538890914613</v>
      </c>
      <c r="BF1125" s="126">
        <v>-6585.5079999999998</v>
      </c>
      <c r="BG1125" s="143">
        <f t="shared" ca="1" si="645"/>
        <v>528270.10750382196</v>
      </c>
      <c r="BH1125" s="124">
        <f t="shared" ca="1" si="646"/>
        <v>528270.10750382196</v>
      </c>
    </row>
    <row r="1126" spans="1:60" x14ac:dyDescent="0.2">
      <c r="A1126" s="133">
        <v>41218</v>
      </c>
      <c r="B1126" s="85">
        <v>41218</v>
      </c>
      <c r="C1126" s="85">
        <v>1</v>
      </c>
      <c r="D1126" s="85">
        <f t="shared" si="628"/>
        <v>4</v>
      </c>
      <c r="E1126" s="134">
        <f t="shared" si="629"/>
        <v>3</v>
      </c>
      <c r="F1126" s="134">
        <f t="shared" si="630"/>
        <v>43</v>
      </c>
      <c r="G1126" s="133" t="s">
        <v>1222</v>
      </c>
      <c r="H1126" s="133">
        <v>2309</v>
      </c>
      <c r="I1126" s="133">
        <v>0</v>
      </c>
      <c r="J1126" s="133">
        <f t="shared" si="631"/>
        <v>3721.9701492537315</v>
      </c>
      <c r="K1126" s="135">
        <v>138892.04999999999</v>
      </c>
      <c r="L1126" s="135">
        <v>188116.87</v>
      </c>
      <c r="M1126" s="135">
        <v>0</v>
      </c>
      <c r="N1126" s="136">
        <f t="shared" si="612"/>
        <v>173367.8553</v>
      </c>
      <c r="O1126" s="136">
        <f t="shared" ca="1" si="613"/>
        <v>743217.70496074262</v>
      </c>
      <c r="P1126" s="136">
        <f t="shared" ca="1" si="614"/>
        <v>170955</v>
      </c>
      <c r="Q1126" s="137">
        <f t="shared" si="632"/>
        <v>1</v>
      </c>
      <c r="R1126" s="137">
        <f t="shared" si="633"/>
        <v>0</v>
      </c>
      <c r="S1126" s="137">
        <f ca="1">OFFSET(V!$B$7,D1126,Q1126)*H1126</f>
        <v>10852.300000000001</v>
      </c>
      <c r="T1126" s="137">
        <f ca="1">IF(R1126&gt;0,OFFSET(V!$I$7,D1126,R1126)*IF(R1126=1,H1126-9300,IF(R1126=2,H1126-18000,IF(R1126=3,H1126-45000,0))),0)</f>
        <v>0</v>
      </c>
      <c r="U1126" s="137">
        <f>IF(AND(I1126=1,H1126&gt;20000,H1126&lt;=45000),H1126*V!$G$7,0)+IF(AND(I1126=1,H1126&gt;45000,H1126&lt;=50000),V!$G$7/5000*(50000-H1126)*H1126,0)</f>
        <v>0</v>
      </c>
      <c r="V1126" s="138">
        <f t="shared" ca="1" si="634"/>
        <v>10852.300000000001</v>
      </c>
      <c r="W1126" s="139">
        <v>10917.359999999999</v>
      </c>
      <c r="X1126" s="139">
        <v>0</v>
      </c>
      <c r="Y1126" s="140">
        <v>0</v>
      </c>
      <c r="Z1126" s="140">
        <v>67071.357455869424</v>
      </c>
      <c r="AA1126" s="140">
        <v>11617</v>
      </c>
      <c r="AB1126" s="141">
        <f t="shared" si="635"/>
        <v>10617</v>
      </c>
      <c r="AC1126" s="140">
        <v>64552.026831071802</v>
      </c>
      <c r="AD1126" s="141">
        <f t="shared" si="615"/>
        <v>0</v>
      </c>
      <c r="AE1126" s="141">
        <f t="shared" si="616"/>
        <v>2309</v>
      </c>
      <c r="AF1126" s="141">
        <f t="shared" si="617"/>
        <v>0</v>
      </c>
      <c r="AG1126" s="141">
        <f t="shared" si="618"/>
        <v>0</v>
      </c>
      <c r="AH1126" s="110"/>
      <c r="AI1126" s="110"/>
      <c r="AJ1126" s="123"/>
      <c r="AK1126" s="139">
        <f t="shared" ca="1" si="619"/>
        <v>1619661.573570624</v>
      </c>
      <c r="AL1126" s="121">
        <f t="shared" ca="1" si="620"/>
        <v>1812386.2335706241</v>
      </c>
      <c r="AM1126" s="59">
        <f t="shared" ca="1" si="621"/>
        <v>10048.333225755729</v>
      </c>
      <c r="AN1126" s="59">
        <f t="shared" ca="1" si="622"/>
        <v>0</v>
      </c>
      <c r="AO1126" s="121"/>
      <c r="AP1126" s="59">
        <f t="shared" ca="1" si="623"/>
        <v>31232.657672775047</v>
      </c>
      <c r="AQ1126" s="121">
        <f t="shared" si="636"/>
        <v>64552.026831071802</v>
      </c>
      <c r="AR1126" s="121">
        <f t="shared" si="637"/>
        <v>0</v>
      </c>
      <c r="AS1126" s="121"/>
      <c r="AT1126" s="121"/>
      <c r="AU1126" s="139">
        <f t="shared" si="624"/>
        <v>6370.2</v>
      </c>
      <c r="AV1126" s="139">
        <f t="shared" ca="1" si="625"/>
        <v>48260.773132606366</v>
      </c>
      <c r="AW1126" s="139">
        <f t="shared" ca="1" si="638"/>
        <v>0</v>
      </c>
      <c r="AX1126" s="121">
        <f t="shared" ca="1" si="639"/>
        <v>21311.603974309612</v>
      </c>
      <c r="AY1126" s="139">
        <f t="shared" ca="1" si="640"/>
        <v>-1250.770397432836</v>
      </c>
      <c r="AZ1126" s="140">
        <f t="shared" ca="1" si="626"/>
        <v>0</v>
      </c>
      <c r="BA1126" s="140">
        <f t="shared" ca="1" si="627"/>
        <v>0</v>
      </c>
      <c r="BB1126" s="140">
        <f t="shared" si="641"/>
        <v>0</v>
      </c>
      <c r="BC1126" s="142">
        <f t="shared" si="642"/>
        <v>0</v>
      </c>
      <c r="BD1126" s="139">
        <f t="shared" ca="1" si="643"/>
        <v>0</v>
      </c>
      <c r="BE1126" s="123">
        <f t="shared" ca="1" si="644"/>
        <v>84612.860407948581</v>
      </c>
      <c r="BF1126" s="126">
        <v>-21204.269</v>
      </c>
      <c r="BG1126" s="143">
        <f t="shared" ca="1" si="645"/>
        <v>1885843.1582043283</v>
      </c>
      <c r="BH1126" s="124">
        <f t="shared" ca="1" si="646"/>
        <v>1885843.1582043283</v>
      </c>
    </row>
    <row r="1127" spans="1:60" x14ac:dyDescent="0.2">
      <c r="A1127" s="133">
        <v>41219</v>
      </c>
      <c r="B1127" s="85">
        <v>41219</v>
      </c>
      <c r="C1127" s="85">
        <v>1</v>
      </c>
      <c r="D1127" s="85">
        <f t="shared" si="628"/>
        <v>4</v>
      </c>
      <c r="E1127" s="134">
        <f t="shared" si="629"/>
        <v>3</v>
      </c>
      <c r="F1127" s="134">
        <f t="shared" si="630"/>
        <v>43</v>
      </c>
      <c r="G1127" s="133" t="s">
        <v>1223</v>
      </c>
      <c r="H1127" s="133">
        <v>1519</v>
      </c>
      <c r="I1127" s="133">
        <v>0</v>
      </c>
      <c r="J1127" s="133">
        <f t="shared" si="631"/>
        <v>2448.5373134328356</v>
      </c>
      <c r="K1127" s="135">
        <v>89202.349999999991</v>
      </c>
      <c r="L1127" s="135">
        <v>168299.51</v>
      </c>
      <c r="M1127" s="135">
        <v>0</v>
      </c>
      <c r="N1127" s="136">
        <f t="shared" si="612"/>
        <v>129862.50089999998</v>
      </c>
      <c r="O1127" s="136">
        <f t="shared" ca="1" si="613"/>
        <v>488933.6049525197</v>
      </c>
      <c r="P1127" s="136">
        <f t="shared" ca="1" si="614"/>
        <v>107721</v>
      </c>
      <c r="Q1127" s="137">
        <f t="shared" si="632"/>
        <v>1</v>
      </c>
      <c r="R1127" s="137">
        <f t="shared" si="633"/>
        <v>0</v>
      </c>
      <c r="S1127" s="137">
        <f ca="1">OFFSET(V!$B$7,D1127,Q1127)*H1127</f>
        <v>7139.3</v>
      </c>
      <c r="T1127" s="137">
        <f ca="1">IF(R1127&gt;0,OFFSET(V!$I$7,D1127,R1127)*IF(R1127=1,H1127-9300,IF(R1127=2,H1127-18000,IF(R1127=3,H1127-45000,0))),0)</f>
        <v>0</v>
      </c>
      <c r="U1127" s="137">
        <f>IF(AND(I1127=1,H1127&gt;20000,H1127&lt;=45000),H1127*V!$G$7,0)+IF(AND(I1127=1,H1127&gt;45000,H1127&lt;=50000),V!$G$7/5000*(50000-H1127)*H1127,0)</f>
        <v>0</v>
      </c>
      <c r="V1127" s="138">
        <f t="shared" ca="1" si="634"/>
        <v>7139.3</v>
      </c>
      <c r="W1127" s="139">
        <v>0</v>
      </c>
      <c r="X1127" s="139">
        <v>0</v>
      </c>
      <c r="Y1127" s="140">
        <v>0</v>
      </c>
      <c r="Z1127" s="140">
        <v>120801.98832874282</v>
      </c>
      <c r="AA1127" s="140">
        <v>16341</v>
      </c>
      <c r="AB1127" s="141">
        <f t="shared" si="635"/>
        <v>15341</v>
      </c>
      <c r="AC1127" s="140">
        <v>116264.43071432758</v>
      </c>
      <c r="AD1127" s="141">
        <f t="shared" si="615"/>
        <v>0</v>
      </c>
      <c r="AE1127" s="141">
        <f t="shared" si="616"/>
        <v>1519</v>
      </c>
      <c r="AF1127" s="141">
        <f t="shared" si="617"/>
        <v>0</v>
      </c>
      <c r="AG1127" s="141">
        <f t="shared" si="618"/>
        <v>0</v>
      </c>
      <c r="AH1127" s="110"/>
      <c r="AI1127" s="110"/>
      <c r="AJ1127" s="123"/>
      <c r="AK1127" s="139">
        <f t="shared" ca="1" si="619"/>
        <v>1065511.4466235503</v>
      </c>
      <c r="AL1127" s="121">
        <f t="shared" ca="1" si="620"/>
        <v>1180371.7466235503</v>
      </c>
      <c r="AM1127" s="59">
        <f t="shared" ca="1" si="621"/>
        <v>6610.4019791784112</v>
      </c>
      <c r="AN1127" s="59">
        <f t="shared" ca="1" si="622"/>
        <v>0</v>
      </c>
      <c r="AO1127" s="121"/>
      <c r="AP1127" s="59">
        <f t="shared" ca="1" si="623"/>
        <v>56253.030962503923</v>
      </c>
      <c r="AQ1127" s="121">
        <f t="shared" si="636"/>
        <v>116264.43071432758</v>
      </c>
      <c r="AR1127" s="121">
        <f t="shared" si="637"/>
        <v>0</v>
      </c>
      <c r="AS1127" s="121"/>
      <c r="AT1127" s="121"/>
      <c r="AU1127" s="139">
        <f t="shared" si="624"/>
        <v>9204.6</v>
      </c>
      <c r="AV1127" s="139">
        <f t="shared" ca="1" si="625"/>
        <v>31748.858548475131</v>
      </c>
      <c r="AW1127" s="139">
        <f t="shared" ca="1" si="638"/>
        <v>5106.2095176292059</v>
      </c>
      <c r="AX1127" s="121">
        <f t="shared" ca="1" si="639"/>
        <v>0</v>
      </c>
      <c r="AY1127" s="139">
        <f t="shared" ca="1" si="640"/>
        <v>0</v>
      </c>
      <c r="AZ1127" s="140">
        <f t="shared" ca="1" si="626"/>
        <v>0</v>
      </c>
      <c r="BA1127" s="140">
        <f t="shared" ca="1" si="627"/>
        <v>0</v>
      </c>
      <c r="BB1127" s="140">
        <f t="shared" si="641"/>
        <v>0</v>
      </c>
      <c r="BC1127" s="142">
        <f t="shared" si="642"/>
        <v>0</v>
      </c>
      <c r="BD1127" s="139">
        <f t="shared" ca="1" si="643"/>
        <v>0</v>
      </c>
      <c r="BE1127" s="123">
        <f t="shared" ca="1" si="644"/>
        <v>102312.69902860826</v>
      </c>
      <c r="BF1127" s="126">
        <v>-15019.073</v>
      </c>
      <c r="BG1127" s="143">
        <f t="shared" ca="1" si="645"/>
        <v>1274275.7746313368</v>
      </c>
      <c r="BH1127" s="124">
        <f t="shared" ca="1" si="646"/>
        <v>1274275.7746313368</v>
      </c>
    </row>
    <row r="1128" spans="1:60" x14ac:dyDescent="0.2">
      <c r="A1128" s="133">
        <v>41220</v>
      </c>
      <c r="B1128" s="85">
        <v>41220</v>
      </c>
      <c r="C1128" s="85">
        <v>1</v>
      </c>
      <c r="D1128" s="85">
        <f t="shared" si="628"/>
        <v>4</v>
      </c>
      <c r="E1128" s="134">
        <f t="shared" si="629"/>
        <v>3</v>
      </c>
      <c r="F1128" s="134">
        <f t="shared" si="630"/>
        <v>43</v>
      </c>
      <c r="G1128" s="133" t="s">
        <v>1224</v>
      </c>
      <c r="H1128" s="133">
        <v>1230</v>
      </c>
      <c r="I1128" s="133">
        <v>0</v>
      </c>
      <c r="J1128" s="133">
        <f t="shared" si="631"/>
        <v>1982.686567164179</v>
      </c>
      <c r="K1128" s="135">
        <v>86805.25</v>
      </c>
      <c r="L1128" s="135">
        <v>455972.9</v>
      </c>
      <c r="M1128" s="135">
        <v>0</v>
      </c>
      <c r="N1128" s="136">
        <f t="shared" si="612"/>
        <v>240329.21100000001</v>
      </c>
      <c r="O1128" s="136">
        <f t="shared" ca="1" si="613"/>
        <v>395910.68735457485</v>
      </c>
      <c r="P1128" s="136">
        <f t="shared" ca="1" si="614"/>
        <v>46674</v>
      </c>
      <c r="Q1128" s="137">
        <f t="shared" si="632"/>
        <v>1</v>
      </c>
      <c r="R1128" s="137">
        <f t="shared" si="633"/>
        <v>0</v>
      </c>
      <c r="S1128" s="137">
        <f ca="1">OFFSET(V!$B$7,D1128,Q1128)*H1128</f>
        <v>5781</v>
      </c>
      <c r="T1128" s="137">
        <f ca="1">IF(R1128&gt;0,OFFSET(V!$I$7,D1128,R1128)*IF(R1128=1,H1128-9300,IF(R1128=2,H1128-18000,IF(R1128=3,H1128-45000,0))),0)</f>
        <v>0</v>
      </c>
      <c r="U1128" s="137">
        <f>IF(AND(I1128=1,H1128&gt;20000,H1128&lt;=45000),H1128*V!$G$7,0)+IF(AND(I1128=1,H1128&gt;45000,H1128&lt;=50000),V!$G$7/5000*(50000-H1128)*H1128,0)</f>
        <v>0</v>
      </c>
      <c r="V1128" s="138">
        <f t="shared" ca="1" si="634"/>
        <v>5781</v>
      </c>
      <c r="W1128" s="139">
        <v>0</v>
      </c>
      <c r="X1128" s="139">
        <v>0</v>
      </c>
      <c r="Y1128" s="140">
        <v>0</v>
      </c>
      <c r="Z1128" s="140">
        <v>66090.768369875645</v>
      </c>
      <c r="AA1128" s="140">
        <v>4152</v>
      </c>
      <c r="AB1128" s="141">
        <f t="shared" si="635"/>
        <v>3152</v>
      </c>
      <c r="AC1128" s="140">
        <v>63608.270578173906</v>
      </c>
      <c r="AD1128" s="141">
        <f t="shared" si="615"/>
        <v>0</v>
      </c>
      <c r="AE1128" s="141">
        <f t="shared" si="616"/>
        <v>1230</v>
      </c>
      <c r="AF1128" s="141">
        <f t="shared" si="617"/>
        <v>0</v>
      </c>
      <c r="AG1128" s="141">
        <f t="shared" si="618"/>
        <v>0</v>
      </c>
      <c r="AH1128" s="110"/>
      <c r="AI1128" s="110"/>
      <c r="AJ1128" s="123"/>
      <c r="AK1128" s="139">
        <f t="shared" ca="1" si="619"/>
        <v>862790.70398088673</v>
      </c>
      <c r="AL1128" s="121">
        <f t="shared" ca="1" si="620"/>
        <v>915245.70398088673</v>
      </c>
      <c r="AM1128" s="59">
        <f t="shared" ca="1" si="621"/>
        <v>5352.728396569747</v>
      </c>
      <c r="AN1128" s="59">
        <f t="shared" ca="1" si="622"/>
        <v>0</v>
      </c>
      <c r="AO1128" s="121"/>
      <c r="AP1128" s="59">
        <f t="shared" ca="1" si="623"/>
        <v>30776.033498131583</v>
      </c>
      <c r="AQ1128" s="121">
        <f t="shared" si="636"/>
        <v>63608.270578173906</v>
      </c>
      <c r="AR1128" s="121">
        <f t="shared" si="637"/>
        <v>0</v>
      </c>
      <c r="AS1128" s="121"/>
      <c r="AT1128" s="121"/>
      <c r="AU1128" s="139">
        <f t="shared" si="624"/>
        <v>1891.1999999999998</v>
      </c>
      <c r="AV1128" s="139">
        <f t="shared" ca="1" si="625"/>
        <v>25708.423972761295</v>
      </c>
      <c r="AW1128" s="139">
        <f t="shared" ca="1" si="638"/>
        <v>0</v>
      </c>
      <c r="AX1128" s="121">
        <f t="shared" ca="1" si="639"/>
        <v>0</v>
      </c>
      <c r="AY1128" s="139">
        <f t="shared" ca="1" si="640"/>
        <v>0</v>
      </c>
      <c r="AZ1128" s="140">
        <f t="shared" ca="1" si="626"/>
        <v>0</v>
      </c>
      <c r="BA1128" s="140">
        <f t="shared" ca="1" si="627"/>
        <v>0</v>
      </c>
      <c r="BB1128" s="140">
        <f t="shared" si="641"/>
        <v>0</v>
      </c>
      <c r="BC1128" s="142">
        <f t="shared" si="642"/>
        <v>0</v>
      </c>
      <c r="BD1128" s="139">
        <f t="shared" ca="1" si="643"/>
        <v>0</v>
      </c>
      <c r="BE1128" s="123">
        <f t="shared" ca="1" si="644"/>
        <v>58375.657470892882</v>
      </c>
      <c r="BF1128" s="126">
        <v>-14690.589</v>
      </c>
      <c r="BG1128" s="143">
        <f t="shared" ca="1" si="645"/>
        <v>964283.5008483493</v>
      </c>
      <c r="BH1128" s="124">
        <f t="shared" ca="1" si="646"/>
        <v>964283.5008483493</v>
      </c>
    </row>
    <row r="1129" spans="1:60" x14ac:dyDescent="0.2">
      <c r="A1129" s="133">
        <v>41221</v>
      </c>
      <c r="B1129" s="85">
        <v>41221</v>
      </c>
      <c r="C1129" s="85">
        <v>1</v>
      </c>
      <c r="D1129" s="85">
        <f t="shared" si="628"/>
        <v>4</v>
      </c>
      <c r="E1129" s="134">
        <f t="shared" si="629"/>
        <v>2</v>
      </c>
      <c r="F1129" s="134">
        <f t="shared" si="630"/>
        <v>42</v>
      </c>
      <c r="G1129" s="133" t="s">
        <v>1225</v>
      </c>
      <c r="H1129" s="133">
        <v>871</v>
      </c>
      <c r="I1129" s="133">
        <v>0</v>
      </c>
      <c r="J1129" s="133">
        <f t="shared" si="631"/>
        <v>1404</v>
      </c>
      <c r="K1129" s="135">
        <v>45319.1</v>
      </c>
      <c r="L1129" s="135">
        <v>33385.64</v>
      </c>
      <c r="M1129" s="135">
        <v>31309</v>
      </c>
      <c r="N1129" s="136">
        <f t="shared" si="612"/>
        <v>76959.151599999997</v>
      </c>
      <c r="O1129" s="136">
        <f t="shared" ca="1" si="613"/>
        <v>280356.26722425589</v>
      </c>
      <c r="P1129" s="136">
        <f t="shared" ca="1" si="614"/>
        <v>61019</v>
      </c>
      <c r="Q1129" s="137">
        <f t="shared" si="632"/>
        <v>1</v>
      </c>
      <c r="R1129" s="137">
        <f t="shared" si="633"/>
        <v>0</v>
      </c>
      <c r="S1129" s="137">
        <f ca="1">OFFSET(V!$B$7,D1129,Q1129)*H1129</f>
        <v>4093.7000000000003</v>
      </c>
      <c r="T1129" s="137">
        <f ca="1">IF(R1129&gt;0,OFFSET(V!$I$7,D1129,R1129)*IF(R1129=1,H1129-9300,IF(R1129=2,H1129-18000,IF(R1129=3,H1129-45000,0))),0)</f>
        <v>0</v>
      </c>
      <c r="U1129" s="137">
        <f>IF(AND(I1129=1,H1129&gt;20000,H1129&lt;=45000),H1129*V!$G$7,0)+IF(AND(I1129=1,H1129&gt;45000,H1129&lt;=50000),V!$G$7/5000*(50000-H1129)*H1129,0)</f>
        <v>0</v>
      </c>
      <c r="V1129" s="138">
        <f t="shared" ca="1" si="634"/>
        <v>4093.7000000000003</v>
      </c>
      <c r="W1129" s="139">
        <v>0</v>
      </c>
      <c r="X1129" s="139">
        <v>0</v>
      </c>
      <c r="Y1129" s="140">
        <v>0</v>
      </c>
      <c r="Z1129" s="140">
        <v>14332.172990414452</v>
      </c>
      <c r="AA1129" s="140">
        <v>0</v>
      </c>
      <c r="AB1129" s="141">
        <f t="shared" si="635"/>
        <v>0</v>
      </c>
      <c r="AC1129" s="140">
        <v>13793.828700030797</v>
      </c>
      <c r="AD1129" s="141">
        <f t="shared" si="615"/>
        <v>0</v>
      </c>
      <c r="AE1129" s="141">
        <f t="shared" si="616"/>
        <v>871</v>
      </c>
      <c r="AF1129" s="141">
        <f t="shared" si="617"/>
        <v>0</v>
      </c>
      <c r="AG1129" s="141">
        <f t="shared" si="618"/>
        <v>0</v>
      </c>
      <c r="AH1129" s="110"/>
      <c r="AI1129" s="110"/>
      <c r="AJ1129" s="123"/>
      <c r="AK1129" s="139">
        <f t="shared" ca="1" si="619"/>
        <v>610968.05135557102</v>
      </c>
      <c r="AL1129" s="121">
        <f t="shared" ca="1" si="620"/>
        <v>676080.75135557097</v>
      </c>
      <c r="AM1129" s="59">
        <f t="shared" ca="1" si="621"/>
        <v>3790.4279946441056</v>
      </c>
      <c r="AN1129" s="59">
        <f t="shared" ca="1" si="622"/>
        <v>0</v>
      </c>
      <c r="AO1129" s="121"/>
      <c r="AP1129" s="59">
        <f t="shared" ca="1" si="623"/>
        <v>6673.9644118748174</v>
      </c>
      <c r="AQ1129" s="121">
        <f t="shared" si="636"/>
        <v>13793.828700030797</v>
      </c>
      <c r="AR1129" s="121">
        <f t="shared" si="637"/>
        <v>0</v>
      </c>
      <c r="AS1129" s="121"/>
      <c r="AT1129" s="121"/>
      <c r="AU1129" s="139">
        <f t="shared" si="624"/>
        <v>0</v>
      </c>
      <c r="AV1129" s="139">
        <f t="shared" ca="1" si="625"/>
        <v>18204.908357947228</v>
      </c>
      <c r="AW1129" s="139">
        <f t="shared" ca="1" si="638"/>
        <v>0</v>
      </c>
      <c r="AX1129" s="121">
        <f t="shared" ca="1" si="639"/>
        <v>11085.044069791249</v>
      </c>
      <c r="AY1129" s="139">
        <f t="shared" ca="1" si="640"/>
        <v>-650.57726267093199</v>
      </c>
      <c r="AZ1129" s="140">
        <f t="shared" ca="1" si="626"/>
        <v>0</v>
      </c>
      <c r="BA1129" s="140">
        <f t="shared" ca="1" si="627"/>
        <v>0</v>
      </c>
      <c r="BB1129" s="140">
        <f t="shared" si="641"/>
        <v>0</v>
      </c>
      <c r="BC1129" s="142">
        <f t="shared" si="642"/>
        <v>0</v>
      </c>
      <c r="BD1129" s="139">
        <f t="shared" ca="1" si="643"/>
        <v>0</v>
      </c>
      <c r="BE1129" s="123">
        <f t="shared" ca="1" si="644"/>
        <v>24228.295507151113</v>
      </c>
      <c r="BF1129" s="126">
        <v>-8000.6450000000004</v>
      </c>
      <c r="BG1129" s="143">
        <f t="shared" ca="1" si="645"/>
        <v>696098.82985736628</v>
      </c>
      <c r="BH1129" s="124">
        <f t="shared" ca="1" si="646"/>
        <v>696098.82985736628</v>
      </c>
    </row>
    <row r="1130" spans="1:60" x14ac:dyDescent="0.2">
      <c r="A1130" s="133">
        <v>41222</v>
      </c>
      <c r="B1130" s="85">
        <v>41222</v>
      </c>
      <c r="C1130" s="85">
        <v>1</v>
      </c>
      <c r="D1130" s="85">
        <f t="shared" si="628"/>
        <v>4</v>
      </c>
      <c r="E1130" s="134">
        <f t="shared" si="629"/>
        <v>2</v>
      </c>
      <c r="F1130" s="134">
        <f t="shared" si="630"/>
        <v>42</v>
      </c>
      <c r="G1130" s="133" t="s">
        <v>1226</v>
      </c>
      <c r="H1130" s="133">
        <v>653</v>
      </c>
      <c r="I1130" s="133">
        <v>0</v>
      </c>
      <c r="J1130" s="133">
        <f t="shared" si="631"/>
        <v>1052.5970149253731</v>
      </c>
      <c r="K1130" s="135">
        <v>40979.400000000009</v>
      </c>
      <c r="L1130" s="135">
        <v>28300.05</v>
      </c>
      <c r="M1130" s="135">
        <v>20923</v>
      </c>
      <c r="N1130" s="136">
        <f t="shared" si="612"/>
        <v>61465.187500000007</v>
      </c>
      <c r="O1130" s="136">
        <f t="shared" ca="1" si="613"/>
        <v>210186.73076629057</v>
      </c>
      <c r="P1130" s="136">
        <f t="shared" ca="1" si="614"/>
        <v>44616</v>
      </c>
      <c r="Q1130" s="137">
        <f t="shared" si="632"/>
        <v>1</v>
      </c>
      <c r="R1130" s="137">
        <f t="shared" si="633"/>
        <v>0</v>
      </c>
      <c r="S1130" s="137">
        <f ca="1">OFFSET(V!$B$7,D1130,Q1130)*H1130</f>
        <v>3069.1</v>
      </c>
      <c r="T1130" s="137">
        <f ca="1">IF(R1130&gt;0,OFFSET(V!$I$7,D1130,R1130)*IF(R1130=1,H1130-9300,IF(R1130=2,H1130-18000,IF(R1130=3,H1130-45000,0))),0)</f>
        <v>0</v>
      </c>
      <c r="U1130" s="137">
        <f>IF(AND(I1130=1,H1130&gt;20000,H1130&lt;=45000),H1130*V!$G$7,0)+IF(AND(I1130=1,H1130&gt;45000,H1130&lt;=50000),V!$G$7/5000*(50000-H1130)*H1130,0)</f>
        <v>0</v>
      </c>
      <c r="V1130" s="138">
        <f t="shared" ca="1" si="634"/>
        <v>3069.1</v>
      </c>
      <c r="W1130" s="139">
        <v>0</v>
      </c>
      <c r="X1130" s="139">
        <v>0</v>
      </c>
      <c r="Y1130" s="140">
        <v>0</v>
      </c>
      <c r="Z1130" s="140">
        <v>13829.494996475365</v>
      </c>
      <c r="AA1130" s="140">
        <v>0</v>
      </c>
      <c r="AB1130" s="141">
        <f t="shared" si="635"/>
        <v>0</v>
      </c>
      <c r="AC1130" s="140">
        <v>13310.032269140078</v>
      </c>
      <c r="AD1130" s="141">
        <f t="shared" si="615"/>
        <v>0</v>
      </c>
      <c r="AE1130" s="141">
        <f t="shared" si="616"/>
        <v>653</v>
      </c>
      <c r="AF1130" s="141">
        <f t="shared" si="617"/>
        <v>0</v>
      </c>
      <c r="AG1130" s="141">
        <f t="shared" si="618"/>
        <v>0</v>
      </c>
      <c r="AH1130" s="110"/>
      <c r="AI1130" s="110"/>
      <c r="AJ1130" s="123"/>
      <c r="AK1130" s="139">
        <f t="shared" ca="1" si="619"/>
        <v>458050.67455245444</v>
      </c>
      <c r="AL1130" s="121">
        <f t="shared" ca="1" si="620"/>
        <v>505735.77455245442</v>
      </c>
      <c r="AM1130" s="59">
        <f t="shared" ca="1" si="621"/>
        <v>2841.7330430569468</v>
      </c>
      <c r="AN1130" s="59">
        <f t="shared" ca="1" si="622"/>
        <v>0</v>
      </c>
      <c r="AO1130" s="121"/>
      <c r="AP1130" s="59">
        <f t="shared" ca="1" si="623"/>
        <v>6439.8858081330218</v>
      </c>
      <c r="AQ1130" s="121">
        <f t="shared" si="636"/>
        <v>13310.032269140078</v>
      </c>
      <c r="AR1130" s="121">
        <f t="shared" si="637"/>
        <v>0</v>
      </c>
      <c r="AS1130" s="121"/>
      <c r="AT1130" s="121"/>
      <c r="AU1130" s="139">
        <f t="shared" si="624"/>
        <v>0</v>
      </c>
      <c r="AV1130" s="139">
        <f t="shared" ca="1" si="625"/>
        <v>13648.455979035063</v>
      </c>
      <c r="AW1130" s="139">
        <f t="shared" ca="1" si="638"/>
        <v>0</v>
      </c>
      <c r="AX1130" s="121">
        <f t="shared" ca="1" si="639"/>
        <v>6778.3095180280088</v>
      </c>
      <c r="AY1130" s="139">
        <f t="shared" ca="1" si="640"/>
        <v>-397.8165557133442</v>
      </c>
      <c r="AZ1130" s="140">
        <f t="shared" ca="1" si="626"/>
        <v>0</v>
      </c>
      <c r="BA1130" s="140">
        <f t="shared" ca="1" si="627"/>
        <v>0</v>
      </c>
      <c r="BB1130" s="140">
        <f t="shared" si="641"/>
        <v>0</v>
      </c>
      <c r="BC1130" s="142">
        <f t="shared" si="642"/>
        <v>0</v>
      </c>
      <c r="BD1130" s="139">
        <f t="shared" ca="1" si="643"/>
        <v>0</v>
      </c>
      <c r="BE1130" s="123">
        <f t="shared" ca="1" si="644"/>
        <v>19690.525231454743</v>
      </c>
      <c r="BF1130" s="126">
        <v>-5985.8310000000001</v>
      </c>
      <c r="BG1130" s="143">
        <f t="shared" ca="1" si="645"/>
        <v>522282.20182696613</v>
      </c>
      <c r="BH1130" s="124">
        <f t="shared" ca="1" si="646"/>
        <v>522282.20182696613</v>
      </c>
    </row>
    <row r="1131" spans="1:60" x14ac:dyDescent="0.2">
      <c r="A1131" s="133">
        <v>41223</v>
      </c>
      <c r="B1131" s="85">
        <v>41223</v>
      </c>
      <c r="C1131" s="85">
        <v>1</v>
      </c>
      <c r="D1131" s="85">
        <f t="shared" si="628"/>
        <v>4</v>
      </c>
      <c r="E1131" s="134">
        <f t="shared" si="629"/>
        <v>2</v>
      </c>
      <c r="F1131" s="134">
        <f t="shared" si="630"/>
        <v>42</v>
      </c>
      <c r="G1131" s="133" t="s">
        <v>1227</v>
      </c>
      <c r="H1131" s="133">
        <v>995</v>
      </c>
      <c r="I1131" s="133">
        <v>0</v>
      </c>
      <c r="J1131" s="133">
        <f t="shared" si="631"/>
        <v>1603.8805970149253</v>
      </c>
      <c r="K1131" s="135">
        <v>65467.95</v>
      </c>
      <c r="L1131" s="135">
        <v>221161.61</v>
      </c>
      <c r="M1131" s="135">
        <v>0</v>
      </c>
      <c r="N1131" s="136">
        <f t="shared" si="612"/>
        <v>133389.95189999999</v>
      </c>
      <c r="O1131" s="136">
        <f t="shared" ca="1" si="613"/>
        <v>320269.21456731873</v>
      </c>
      <c r="P1131" s="136">
        <f t="shared" ca="1" si="614"/>
        <v>56064</v>
      </c>
      <c r="Q1131" s="137">
        <f t="shared" si="632"/>
        <v>1</v>
      </c>
      <c r="R1131" s="137">
        <f t="shared" si="633"/>
        <v>0</v>
      </c>
      <c r="S1131" s="137">
        <f ca="1">OFFSET(V!$B$7,D1131,Q1131)*H1131</f>
        <v>4676.5</v>
      </c>
      <c r="T1131" s="137">
        <f ca="1">IF(R1131&gt;0,OFFSET(V!$I$7,D1131,R1131)*IF(R1131=1,H1131-9300,IF(R1131=2,H1131-18000,IF(R1131=3,H1131-45000,0))),0)</f>
        <v>0</v>
      </c>
      <c r="U1131" s="137">
        <f>IF(AND(I1131=1,H1131&gt;20000,H1131&lt;=45000),H1131*V!$G$7,0)+IF(AND(I1131=1,H1131&gt;45000,H1131&lt;=50000),V!$G$7/5000*(50000-H1131)*H1131,0)</f>
        <v>0</v>
      </c>
      <c r="V1131" s="138">
        <f t="shared" ca="1" si="634"/>
        <v>4676.5</v>
      </c>
      <c r="W1131" s="139">
        <v>0</v>
      </c>
      <c r="X1131" s="139">
        <v>0</v>
      </c>
      <c r="Y1131" s="140">
        <v>0</v>
      </c>
      <c r="Z1131" s="140">
        <v>32463.623612857278</v>
      </c>
      <c r="AA1131" s="140">
        <v>0</v>
      </c>
      <c r="AB1131" s="141">
        <f t="shared" si="635"/>
        <v>0</v>
      </c>
      <c r="AC1131" s="140">
        <v>31244.226775487656</v>
      </c>
      <c r="AD1131" s="141">
        <f t="shared" si="615"/>
        <v>0</v>
      </c>
      <c r="AE1131" s="141">
        <f t="shared" si="616"/>
        <v>995</v>
      </c>
      <c r="AF1131" s="141">
        <f t="shared" si="617"/>
        <v>0</v>
      </c>
      <c r="AG1131" s="141">
        <f t="shared" si="618"/>
        <v>0</v>
      </c>
      <c r="AH1131" s="110"/>
      <c r="AI1131" s="110"/>
      <c r="AJ1131" s="123"/>
      <c r="AK1131" s="139">
        <f t="shared" ca="1" si="619"/>
        <v>697948.57761055464</v>
      </c>
      <c r="AL1131" s="121">
        <f t="shared" ca="1" si="620"/>
        <v>758689.07761055464</v>
      </c>
      <c r="AM1131" s="59">
        <f t="shared" ca="1" si="621"/>
        <v>4330.052646005608</v>
      </c>
      <c r="AN1131" s="59">
        <f t="shared" ca="1" si="622"/>
        <v>0</v>
      </c>
      <c r="AO1131" s="121"/>
      <c r="AP1131" s="59">
        <f t="shared" ca="1" si="623"/>
        <v>15117.112305134347</v>
      </c>
      <c r="AQ1131" s="121">
        <f t="shared" si="636"/>
        <v>31244.226775487656</v>
      </c>
      <c r="AR1131" s="121">
        <f t="shared" si="637"/>
        <v>0</v>
      </c>
      <c r="AS1131" s="121"/>
      <c r="AT1131" s="121"/>
      <c r="AU1131" s="139">
        <f t="shared" si="624"/>
        <v>0</v>
      </c>
      <c r="AV1131" s="139">
        <f t="shared" ca="1" si="625"/>
        <v>20796.65191292479</v>
      </c>
      <c r="AW1131" s="139">
        <f t="shared" ca="1" si="638"/>
        <v>0</v>
      </c>
      <c r="AX1131" s="121">
        <f t="shared" ca="1" si="639"/>
        <v>4669.5374425714799</v>
      </c>
      <c r="AY1131" s="139">
        <f t="shared" ca="1" si="640"/>
        <v>-274.05347856093698</v>
      </c>
      <c r="AZ1131" s="140">
        <f t="shared" ca="1" si="626"/>
        <v>0</v>
      </c>
      <c r="BA1131" s="140">
        <f t="shared" ca="1" si="627"/>
        <v>0</v>
      </c>
      <c r="BB1131" s="140">
        <f t="shared" si="641"/>
        <v>0</v>
      </c>
      <c r="BC1131" s="142">
        <f t="shared" si="642"/>
        <v>0</v>
      </c>
      <c r="BD1131" s="139">
        <f t="shared" ca="1" si="643"/>
        <v>0</v>
      </c>
      <c r="BE1131" s="123">
        <f t="shared" ca="1" si="644"/>
        <v>35639.710739498201</v>
      </c>
      <c r="BF1131" s="126">
        <v>-10824.689</v>
      </c>
      <c r="BG1131" s="143">
        <f t="shared" ca="1" si="645"/>
        <v>787834.15199605841</v>
      </c>
      <c r="BH1131" s="124">
        <f t="shared" ca="1" si="646"/>
        <v>787834.15199605841</v>
      </c>
    </row>
    <row r="1132" spans="1:60" x14ac:dyDescent="0.2">
      <c r="A1132" s="133">
        <v>41224</v>
      </c>
      <c r="B1132" s="85">
        <v>41224</v>
      </c>
      <c r="C1132" s="85">
        <v>1</v>
      </c>
      <c r="D1132" s="85">
        <f t="shared" si="628"/>
        <v>4</v>
      </c>
      <c r="E1132" s="134">
        <f t="shared" si="629"/>
        <v>3</v>
      </c>
      <c r="F1132" s="134">
        <f t="shared" si="630"/>
        <v>43</v>
      </c>
      <c r="G1132" s="133" t="s">
        <v>1228</v>
      </c>
      <c r="H1132" s="133">
        <v>1521</v>
      </c>
      <c r="I1132" s="133">
        <v>0</v>
      </c>
      <c r="J1132" s="133">
        <f t="shared" si="631"/>
        <v>2451.7611940298507</v>
      </c>
      <c r="K1132" s="135">
        <v>158326.39999999999</v>
      </c>
      <c r="L1132" s="135">
        <v>1792793.96</v>
      </c>
      <c r="M1132" s="135">
        <v>0</v>
      </c>
      <c r="N1132" s="136">
        <f t="shared" si="612"/>
        <v>813184.65240000002</v>
      </c>
      <c r="O1132" s="136">
        <f t="shared" ca="1" si="613"/>
        <v>489577.3621677304</v>
      </c>
      <c r="P1132" s="136">
        <f t="shared" ca="1" si="614"/>
        <v>0</v>
      </c>
      <c r="Q1132" s="137">
        <f t="shared" si="632"/>
        <v>1</v>
      </c>
      <c r="R1132" s="137">
        <f t="shared" si="633"/>
        <v>0</v>
      </c>
      <c r="S1132" s="137">
        <f ca="1">OFFSET(V!$B$7,D1132,Q1132)*H1132</f>
        <v>7148.7</v>
      </c>
      <c r="T1132" s="137">
        <f ca="1">IF(R1132&gt;0,OFFSET(V!$I$7,D1132,R1132)*IF(R1132=1,H1132-9300,IF(R1132=2,H1132-18000,IF(R1132=3,H1132-45000,0))),0)</f>
        <v>0</v>
      </c>
      <c r="U1132" s="137">
        <f>IF(AND(I1132=1,H1132&gt;20000,H1132&lt;=45000),H1132*V!$G$7,0)+IF(AND(I1132=1,H1132&gt;45000,H1132&lt;=50000),V!$G$7/5000*(50000-H1132)*H1132,0)</f>
        <v>0</v>
      </c>
      <c r="V1132" s="138">
        <f t="shared" ca="1" si="634"/>
        <v>7148.7</v>
      </c>
      <c r="W1132" s="139">
        <v>0</v>
      </c>
      <c r="X1132" s="139">
        <v>0</v>
      </c>
      <c r="Y1132" s="140">
        <v>0</v>
      </c>
      <c r="Z1132" s="140">
        <v>61398.007310887115</v>
      </c>
      <c r="AA1132" s="140">
        <v>4409</v>
      </c>
      <c r="AB1132" s="141">
        <f t="shared" si="635"/>
        <v>3409</v>
      </c>
      <c r="AC1132" s="140">
        <v>59091.77875092929</v>
      </c>
      <c r="AD1132" s="141">
        <f t="shared" si="615"/>
        <v>0</v>
      </c>
      <c r="AE1132" s="141">
        <f t="shared" si="616"/>
        <v>1521</v>
      </c>
      <c r="AF1132" s="141">
        <f t="shared" si="617"/>
        <v>0</v>
      </c>
      <c r="AG1132" s="141">
        <f t="shared" si="618"/>
        <v>0</v>
      </c>
      <c r="AH1132" s="110"/>
      <c r="AI1132" s="110"/>
      <c r="AJ1132" s="123"/>
      <c r="AK1132" s="139">
        <f t="shared" ca="1" si="619"/>
        <v>1066914.3583373404</v>
      </c>
      <c r="AL1132" s="121">
        <f t="shared" ca="1" si="620"/>
        <v>1074063.0583373404</v>
      </c>
      <c r="AM1132" s="59">
        <f t="shared" ca="1" si="621"/>
        <v>6619.1056025874677</v>
      </c>
      <c r="AN1132" s="59">
        <f t="shared" ca="1" si="622"/>
        <v>0</v>
      </c>
      <c r="AO1132" s="121"/>
      <c r="AP1132" s="59">
        <f t="shared" ca="1" si="623"/>
        <v>28590.787735184946</v>
      </c>
      <c r="AQ1132" s="121">
        <f t="shared" si="636"/>
        <v>59091.77875092929</v>
      </c>
      <c r="AR1132" s="121">
        <f t="shared" si="637"/>
        <v>0</v>
      </c>
      <c r="AS1132" s="121"/>
      <c r="AT1132" s="121"/>
      <c r="AU1132" s="139">
        <f t="shared" si="624"/>
        <v>2045.3999999999999</v>
      </c>
      <c r="AV1132" s="139">
        <f t="shared" ca="1" si="625"/>
        <v>31790.660863877994</v>
      </c>
      <c r="AW1132" s="139">
        <f t="shared" ca="1" si="638"/>
        <v>0</v>
      </c>
      <c r="AX1132" s="121">
        <f t="shared" ca="1" si="639"/>
        <v>3335.0698481336512</v>
      </c>
      <c r="AY1132" s="139">
        <f t="shared" ca="1" si="640"/>
        <v>-195.73405382555339</v>
      </c>
      <c r="AZ1132" s="140">
        <f t="shared" ca="1" si="626"/>
        <v>0</v>
      </c>
      <c r="BA1132" s="140">
        <f t="shared" ca="1" si="627"/>
        <v>0</v>
      </c>
      <c r="BB1132" s="140">
        <f t="shared" si="641"/>
        <v>0</v>
      </c>
      <c r="BC1132" s="142">
        <f t="shared" si="642"/>
        <v>0</v>
      </c>
      <c r="BD1132" s="139">
        <f t="shared" ca="1" si="643"/>
        <v>0</v>
      </c>
      <c r="BE1132" s="123">
        <f t="shared" ca="1" si="644"/>
        <v>62231.114545237389</v>
      </c>
      <c r="BF1132" s="126">
        <v>-29340.771000000001</v>
      </c>
      <c r="BG1132" s="143">
        <f t="shared" ca="1" si="645"/>
        <v>1113572.5074851655</v>
      </c>
      <c r="BH1132" s="124">
        <f t="shared" ca="1" si="646"/>
        <v>1113572.5074851655</v>
      </c>
    </row>
    <row r="1133" spans="1:60" x14ac:dyDescent="0.2">
      <c r="A1133" s="133">
        <v>41225</v>
      </c>
      <c r="B1133" s="85">
        <v>41225</v>
      </c>
      <c r="C1133" s="85">
        <v>1</v>
      </c>
      <c r="D1133" s="85">
        <f t="shared" si="628"/>
        <v>4</v>
      </c>
      <c r="E1133" s="134">
        <f t="shared" si="629"/>
        <v>6</v>
      </c>
      <c r="F1133" s="134">
        <f t="shared" si="630"/>
        <v>46</v>
      </c>
      <c r="G1133" s="133" t="s">
        <v>1229</v>
      </c>
      <c r="H1133" s="133">
        <v>11408</v>
      </c>
      <c r="I1133" s="133">
        <v>0</v>
      </c>
      <c r="J1133" s="133">
        <f t="shared" si="631"/>
        <v>19013.333333333332</v>
      </c>
      <c r="K1133" s="135">
        <v>1318732.2</v>
      </c>
      <c r="L1133" s="135">
        <v>8578740.7599999998</v>
      </c>
      <c r="M1133" s="135">
        <v>0</v>
      </c>
      <c r="N1133" s="136">
        <f t="shared" si="612"/>
        <v>4295196.0803999994</v>
      </c>
      <c r="O1133" s="136">
        <f t="shared" ca="1" si="613"/>
        <v>3796657.5219543101</v>
      </c>
      <c r="P1133" s="136">
        <f t="shared" ca="1" si="614"/>
        <v>0</v>
      </c>
      <c r="Q1133" s="137">
        <f t="shared" si="632"/>
        <v>2</v>
      </c>
      <c r="R1133" s="137">
        <f t="shared" si="633"/>
        <v>0</v>
      </c>
      <c r="S1133" s="137">
        <f ca="1">OFFSET(V!$B$7,D1133,Q1133)*H1133</f>
        <v>1087638.72</v>
      </c>
      <c r="T1133" s="137">
        <f ca="1">IF(R1133&gt;0,OFFSET(V!$I$7,D1133,R1133)*IF(R1133=1,H1133-9300,IF(R1133=2,H1133-18000,IF(R1133=3,H1133-45000,0))),0)</f>
        <v>0</v>
      </c>
      <c r="U1133" s="137">
        <f>IF(AND(I1133=1,H1133&gt;20000,H1133&lt;=45000),H1133*V!$G$7,0)+IF(AND(I1133=1,H1133&gt;45000,H1133&lt;=50000),V!$G$7/5000*(50000-H1133)*H1133,0)</f>
        <v>0</v>
      </c>
      <c r="V1133" s="138">
        <f t="shared" ca="1" si="634"/>
        <v>1087638.72</v>
      </c>
      <c r="W1133" s="139">
        <v>80612.14</v>
      </c>
      <c r="X1133" s="139">
        <v>0</v>
      </c>
      <c r="Y1133" s="140">
        <v>4.5034599999999996</v>
      </c>
      <c r="Z1133" s="140">
        <v>1099607.6829720282</v>
      </c>
      <c r="AA1133" s="140">
        <v>29830</v>
      </c>
      <c r="AB1133" s="141">
        <f t="shared" si="635"/>
        <v>28830</v>
      </c>
      <c r="AC1133" s="140">
        <v>1058304.2799091495</v>
      </c>
      <c r="AD1133" s="141">
        <f t="shared" si="615"/>
        <v>1</v>
      </c>
      <c r="AE1133" s="141">
        <f t="shared" si="616"/>
        <v>0</v>
      </c>
      <c r="AF1133" s="141">
        <f t="shared" si="617"/>
        <v>11408</v>
      </c>
      <c r="AG1133" s="141">
        <f t="shared" si="618"/>
        <v>19013.333333333332</v>
      </c>
      <c r="AH1133" s="110"/>
      <c r="AI1133" s="110"/>
      <c r="AJ1133" s="123"/>
      <c r="AK1133" s="139">
        <f t="shared" ca="1" si="619"/>
        <v>8273888.3307981407</v>
      </c>
      <c r="AL1133" s="121">
        <f t="shared" ca="1" si="620"/>
        <v>9442139.1907981411</v>
      </c>
      <c r="AM1133" s="59">
        <f t="shared" ca="1" si="621"/>
        <v>49645.467925258272</v>
      </c>
      <c r="AN1133" s="59">
        <f t="shared" ca="1" si="622"/>
        <v>182733.53421500089</v>
      </c>
      <c r="AO1133" s="121"/>
      <c r="AP1133" s="59">
        <f t="shared" ca="1" si="623"/>
        <v>512046.74602292973</v>
      </c>
      <c r="AQ1133" s="121">
        <f t="shared" si="636"/>
        <v>0</v>
      </c>
      <c r="AR1133" s="121">
        <f t="shared" si="637"/>
        <v>1058304.2799091495</v>
      </c>
      <c r="AS1133" s="121"/>
      <c r="AT1133" s="121"/>
      <c r="AU1133" s="139">
        <f t="shared" si="624"/>
        <v>0</v>
      </c>
      <c r="AV1133" s="139">
        <f t="shared" ca="1" si="625"/>
        <v>0</v>
      </c>
      <c r="AW1133" s="139">
        <f t="shared" si="638"/>
        <v>0</v>
      </c>
      <c r="AX1133" s="121">
        <f t="shared" si="639"/>
        <v>0</v>
      </c>
      <c r="AY1133" s="139">
        <f t="shared" ca="1" si="640"/>
        <v>0</v>
      </c>
      <c r="AZ1133" s="140">
        <f t="shared" ca="1" si="626"/>
        <v>221327.35360101744</v>
      </c>
      <c r="BA1133" s="140">
        <f t="shared" ca="1" si="627"/>
        <v>174775.10693505342</v>
      </c>
      <c r="BB1133" s="140">
        <f t="shared" ca="1" si="641"/>
        <v>23158.559761050972</v>
      </c>
      <c r="BC1133" s="142">
        <f t="shared" ca="1" si="642"/>
        <v>0</v>
      </c>
      <c r="BD1133" s="139">
        <f t="shared" ca="1" si="643"/>
        <v>0</v>
      </c>
      <c r="BE1133" s="123">
        <f t="shared" ca="1" si="644"/>
        <v>931307.76632005151</v>
      </c>
      <c r="BF1133" s="126">
        <v>-195615.91399999999</v>
      </c>
      <c r="BG1133" s="143">
        <f t="shared" ca="1" si="645"/>
        <v>10410210.045258451</v>
      </c>
      <c r="BH1133" s="124">
        <f t="shared" ca="1" si="646"/>
        <v>10410210.045258451</v>
      </c>
    </row>
    <row r="1134" spans="1:60" x14ac:dyDescent="0.2">
      <c r="A1134" s="133">
        <v>41226</v>
      </c>
      <c r="B1134" s="85">
        <v>41226</v>
      </c>
      <c r="C1134" s="85">
        <v>1</v>
      </c>
      <c r="D1134" s="85">
        <f t="shared" si="628"/>
        <v>4</v>
      </c>
      <c r="E1134" s="134">
        <f t="shared" si="629"/>
        <v>2</v>
      </c>
      <c r="F1134" s="134">
        <f t="shared" si="630"/>
        <v>42</v>
      </c>
      <c r="G1134" s="133" t="s">
        <v>1230</v>
      </c>
      <c r="H1134" s="133">
        <v>554</v>
      </c>
      <c r="I1134" s="133">
        <v>0</v>
      </c>
      <c r="J1134" s="133">
        <f t="shared" si="631"/>
        <v>893.01492537313436</v>
      </c>
      <c r="K1134" s="135">
        <v>53138.8</v>
      </c>
      <c r="L1134" s="135">
        <v>52476.51</v>
      </c>
      <c r="M1134" s="135">
        <v>0</v>
      </c>
      <c r="N1134" s="136">
        <f t="shared" si="612"/>
        <v>58725.774900000004</v>
      </c>
      <c r="O1134" s="136">
        <f t="shared" ca="1" si="613"/>
        <v>178320.74861336139</v>
      </c>
      <c r="P1134" s="136">
        <f t="shared" ca="1" si="614"/>
        <v>35878</v>
      </c>
      <c r="Q1134" s="137">
        <f t="shared" si="632"/>
        <v>1</v>
      </c>
      <c r="R1134" s="137">
        <f t="shared" si="633"/>
        <v>0</v>
      </c>
      <c r="S1134" s="137">
        <f ca="1">OFFSET(V!$B$7,D1134,Q1134)*H1134</f>
        <v>2603.8000000000002</v>
      </c>
      <c r="T1134" s="137">
        <f ca="1">IF(R1134&gt;0,OFFSET(V!$I$7,D1134,R1134)*IF(R1134=1,H1134-9300,IF(R1134=2,H1134-18000,IF(R1134=3,H1134-45000,0))),0)</f>
        <v>0</v>
      </c>
      <c r="U1134" s="137">
        <f>IF(AND(I1134=1,H1134&gt;20000,H1134&lt;=45000),H1134*V!$G$7,0)+IF(AND(I1134=1,H1134&gt;45000,H1134&lt;=50000),V!$G$7/5000*(50000-H1134)*H1134,0)</f>
        <v>0</v>
      </c>
      <c r="V1134" s="138">
        <f t="shared" ca="1" si="634"/>
        <v>2603.8000000000002</v>
      </c>
      <c r="W1134" s="139">
        <v>0</v>
      </c>
      <c r="X1134" s="139">
        <v>0</v>
      </c>
      <c r="Y1134" s="140">
        <v>0</v>
      </c>
      <c r="Z1134" s="140">
        <v>10081.335436000669</v>
      </c>
      <c r="AA1134" s="140">
        <v>0</v>
      </c>
      <c r="AB1134" s="141">
        <f t="shared" si="635"/>
        <v>0</v>
      </c>
      <c r="AC1134" s="140">
        <v>9702.6608710869477</v>
      </c>
      <c r="AD1134" s="141">
        <f t="shared" si="615"/>
        <v>0</v>
      </c>
      <c r="AE1134" s="141">
        <f t="shared" si="616"/>
        <v>554</v>
      </c>
      <c r="AF1134" s="141">
        <f t="shared" si="617"/>
        <v>0</v>
      </c>
      <c r="AG1134" s="141">
        <f t="shared" si="618"/>
        <v>0</v>
      </c>
      <c r="AH1134" s="110"/>
      <c r="AI1134" s="110"/>
      <c r="AJ1134" s="123"/>
      <c r="AK1134" s="139">
        <f t="shared" ca="1" si="619"/>
        <v>388606.54471984657</v>
      </c>
      <c r="AL1134" s="121">
        <f t="shared" ca="1" si="620"/>
        <v>427088.34471984656</v>
      </c>
      <c r="AM1134" s="59">
        <f t="shared" ca="1" si="621"/>
        <v>2410.9036843086501</v>
      </c>
      <c r="AN1134" s="59">
        <f t="shared" ca="1" si="622"/>
        <v>0</v>
      </c>
      <c r="AO1134" s="121"/>
      <c r="AP1134" s="59">
        <f t="shared" ca="1" si="623"/>
        <v>4694.5061275104881</v>
      </c>
      <c r="AQ1134" s="121">
        <f t="shared" si="636"/>
        <v>9702.6608710869477</v>
      </c>
      <c r="AR1134" s="121">
        <f t="shared" si="637"/>
        <v>0</v>
      </c>
      <c r="AS1134" s="121"/>
      <c r="AT1134" s="121"/>
      <c r="AU1134" s="139">
        <f t="shared" si="624"/>
        <v>0</v>
      </c>
      <c r="AV1134" s="139">
        <f t="shared" ca="1" si="625"/>
        <v>11579.2413665933</v>
      </c>
      <c r="AW1134" s="139">
        <f t="shared" ca="1" si="638"/>
        <v>0</v>
      </c>
      <c r="AX1134" s="121">
        <f t="shared" ca="1" si="639"/>
        <v>6571.0866230168394</v>
      </c>
      <c r="AY1134" s="139">
        <f t="shared" ca="1" si="640"/>
        <v>-385.65471829074829</v>
      </c>
      <c r="AZ1134" s="140">
        <f t="shared" ca="1" si="626"/>
        <v>0</v>
      </c>
      <c r="BA1134" s="140">
        <f t="shared" ca="1" si="627"/>
        <v>0</v>
      </c>
      <c r="BB1134" s="140">
        <f t="shared" si="641"/>
        <v>0</v>
      </c>
      <c r="BC1134" s="142">
        <f t="shared" si="642"/>
        <v>0</v>
      </c>
      <c r="BD1134" s="139">
        <f t="shared" ca="1" si="643"/>
        <v>0</v>
      </c>
      <c r="BE1134" s="123">
        <f t="shared" ca="1" si="644"/>
        <v>15888.092775813038</v>
      </c>
      <c r="BF1134" s="126">
        <v>-5669.9269999999997</v>
      </c>
      <c r="BG1134" s="143">
        <f t="shared" ca="1" si="645"/>
        <v>439717.41417996818</v>
      </c>
      <c r="BH1134" s="124">
        <f t="shared" ca="1" si="646"/>
        <v>439717.41417996818</v>
      </c>
    </row>
    <row r="1135" spans="1:60" x14ac:dyDescent="0.2">
      <c r="A1135" s="133">
        <v>41227</v>
      </c>
      <c r="B1135" s="85">
        <v>41227</v>
      </c>
      <c r="C1135" s="85">
        <v>1</v>
      </c>
      <c r="D1135" s="85">
        <f t="shared" si="628"/>
        <v>4</v>
      </c>
      <c r="E1135" s="134">
        <f t="shared" si="629"/>
        <v>2</v>
      </c>
      <c r="F1135" s="134">
        <f t="shared" si="630"/>
        <v>42</v>
      </c>
      <c r="G1135" s="133" t="s">
        <v>1231</v>
      </c>
      <c r="H1135" s="133">
        <v>838</v>
      </c>
      <c r="I1135" s="133">
        <v>0</v>
      </c>
      <c r="J1135" s="133">
        <f t="shared" si="631"/>
        <v>1350.8059701492537</v>
      </c>
      <c r="K1135" s="135">
        <v>40444.6</v>
      </c>
      <c r="L1135" s="135">
        <v>57101.91</v>
      </c>
      <c r="M1135" s="135">
        <v>23245</v>
      </c>
      <c r="N1135" s="136">
        <f t="shared" si="612"/>
        <v>74634.856899999999</v>
      </c>
      <c r="O1135" s="136">
        <f t="shared" ca="1" si="613"/>
        <v>269734.27317327948</v>
      </c>
      <c r="P1135" s="136">
        <f t="shared" ca="1" si="614"/>
        <v>58530</v>
      </c>
      <c r="Q1135" s="137">
        <f t="shared" si="632"/>
        <v>1</v>
      </c>
      <c r="R1135" s="137">
        <f t="shared" si="633"/>
        <v>0</v>
      </c>
      <c r="S1135" s="137">
        <f ca="1">OFFSET(V!$B$7,D1135,Q1135)*H1135</f>
        <v>3938.6000000000004</v>
      </c>
      <c r="T1135" s="137">
        <f ca="1">IF(R1135&gt;0,OFFSET(V!$I$7,D1135,R1135)*IF(R1135=1,H1135-9300,IF(R1135=2,H1135-18000,IF(R1135=3,H1135-45000,0))),0)</f>
        <v>0</v>
      </c>
      <c r="U1135" s="137">
        <f>IF(AND(I1135=1,H1135&gt;20000,H1135&lt;=45000),H1135*V!$G$7,0)+IF(AND(I1135=1,H1135&gt;45000,H1135&lt;=50000),V!$G$7/5000*(50000-H1135)*H1135,0)</f>
        <v>0</v>
      </c>
      <c r="V1135" s="138">
        <f t="shared" ca="1" si="634"/>
        <v>3938.6000000000004</v>
      </c>
      <c r="W1135" s="139">
        <v>0</v>
      </c>
      <c r="X1135" s="139">
        <v>0</v>
      </c>
      <c r="Y1135" s="140">
        <v>0</v>
      </c>
      <c r="Z1135" s="140">
        <v>11526.827176733066</v>
      </c>
      <c r="AA1135" s="140">
        <v>0</v>
      </c>
      <c r="AB1135" s="141">
        <f t="shared" si="635"/>
        <v>0</v>
      </c>
      <c r="AC1135" s="140">
        <v>11093.857130880031</v>
      </c>
      <c r="AD1135" s="141">
        <f t="shared" si="615"/>
        <v>0</v>
      </c>
      <c r="AE1135" s="141">
        <f t="shared" si="616"/>
        <v>838</v>
      </c>
      <c r="AF1135" s="141">
        <f t="shared" si="617"/>
        <v>0</v>
      </c>
      <c r="AG1135" s="141">
        <f t="shared" si="618"/>
        <v>0</v>
      </c>
      <c r="AH1135" s="110"/>
      <c r="AI1135" s="110"/>
      <c r="AJ1135" s="123"/>
      <c r="AK1135" s="139">
        <f t="shared" ca="1" si="619"/>
        <v>587820.00807803497</v>
      </c>
      <c r="AL1135" s="121">
        <f t="shared" ca="1" si="620"/>
        <v>650288.60807803494</v>
      </c>
      <c r="AM1135" s="59">
        <f t="shared" ca="1" si="621"/>
        <v>3646.8182083946731</v>
      </c>
      <c r="AN1135" s="59">
        <f t="shared" ca="1" si="622"/>
        <v>0</v>
      </c>
      <c r="AO1135" s="121"/>
      <c r="AP1135" s="59">
        <f t="shared" ca="1" si="623"/>
        <v>5367.6183235298322</v>
      </c>
      <c r="AQ1135" s="121">
        <f t="shared" si="636"/>
        <v>11093.857130880031</v>
      </c>
      <c r="AR1135" s="121">
        <f t="shared" si="637"/>
        <v>0</v>
      </c>
      <c r="AS1135" s="121"/>
      <c r="AT1135" s="121"/>
      <c r="AU1135" s="139">
        <f t="shared" si="624"/>
        <v>0</v>
      </c>
      <c r="AV1135" s="139">
        <f t="shared" ca="1" si="625"/>
        <v>17515.170153799972</v>
      </c>
      <c r="AW1135" s="139">
        <f t="shared" ca="1" si="638"/>
        <v>0</v>
      </c>
      <c r="AX1135" s="121">
        <f t="shared" ca="1" si="639"/>
        <v>11788.931346449775</v>
      </c>
      <c r="AY1135" s="139">
        <f t="shared" ca="1" si="640"/>
        <v>-691.88815460733406</v>
      </c>
      <c r="AZ1135" s="140">
        <f t="shared" ca="1" si="626"/>
        <v>0</v>
      </c>
      <c r="BA1135" s="140">
        <f t="shared" ca="1" si="627"/>
        <v>0</v>
      </c>
      <c r="BB1135" s="140">
        <f t="shared" si="641"/>
        <v>0</v>
      </c>
      <c r="BC1135" s="142">
        <f t="shared" si="642"/>
        <v>0</v>
      </c>
      <c r="BD1135" s="139">
        <f t="shared" ca="1" si="643"/>
        <v>0</v>
      </c>
      <c r="BE1135" s="123">
        <f t="shared" ca="1" si="644"/>
        <v>22190.900322722471</v>
      </c>
      <c r="BF1135" s="126">
        <v>-7736.2209999999995</v>
      </c>
      <c r="BG1135" s="143">
        <f t="shared" ca="1" si="645"/>
        <v>668390.10560915212</v>
      </c>
      <c r="BH1135" s="124">
        <f t="shared" ca="1" si="646"/>
        <v>668390.10560915212</v>
      </c>
    </row>
    <row r="1136" spans="1:60" x14ac:dyDescent="0.2">
      <c r="A1136" s="133">
        <v>41228</v>
      </c>
      <c r="B1136" s="85">
        <v>41228</v>
      </c>
      <c r="C1136" s="85">
        <v>1</v>
      </c>
      <c r="D1136" s="85">
        <f t="shared" si="628"/>
        <v>4</v>
      </c>
      <c r="E1136" s="134">
        <f t="shared" si="629"/>
        <v>3</v>
      </c>
      <c r="F1136" s="134">
        <f t="shared" si="630"/>
        <v>43</v>
      </c>
      <c r="G1136" s="133" t="s">
        <v>1232</v>
      </c>
      <c r="H1136" s="133">
        <v>1903</v>
      </c>
      <c r="I1136" s="133">
        <v>0</v>
      </c>
      <c r="J1136" s="133">
        <f t="shared" si="631"/>
        <v>3067.5223880597014</v>
      </c>
      <c r="K1136" s="135">
        <v>167188</v>
      </c>
      <c r="L1136" s="135">
        <v>1744771.25</v>
      </c>
      <c r="M1136" s="135">
        <v>0</v>
      </c>
      <c r="N1136" s="136">
        <f t="shared" si="612"/>
        <v>800836.14749999996</v>
      </c>
      <c r="O1136" s="136">
        <f t="shared" ca="1" si="613"/>
        <v>612534.99027297238</v>
      </c>
      <c r="P1136" s="136">
        <f t="shared" ca="1" si="614"/>
        <v>0</v>
      </c>
      <c r="Q1136" s="137">
        <f t="shared" si="632"/>
        <v>1</v>
      </c>
      <c r="R1136" s="137">
        <f t="shared" si="633"/>
        <v>0</v>
      </c>
      <c r="S1136" s="137">
        <f ca="1">OFFSET(V!$B$7,D1136,Q1136)*H1136</f>
        <v>8944.1</v>
      </c>
      <c r="T1136" s="137">
        <f ca="1">IF(R1136&gt;0,OFFSET(V!$I$7,D1136,R1136)*IF(R1136=1,H1136-9300,IF(R1136=2,H1136-18000,IF(R1136=3,H1136-45000,0))),0)</f>
        <v>0</v>
      </c>
      <c r="U1136" s="137">
        <f>IF(AND(I1136=1,H1136&gt;20000,H1136&lt;=45000),H1136*V!$G$7,0)+IF(AND(I1136=1,H1136&gt;45000,H1136&lt;=50000),V!$G$7/5000*(50000-H1136)*H1136,0)</f>
        <v>0</v>
      </c>
      <c r="V1136" s="138">
        <f t="shared" ca="1" si="634"/>
        <v>8944.1</v>
      </c>
      <c r="W1136" s="139">
        <v>0</v>
      </c>
      <c r="X1136" s="139">
        <v>0</v>
      </c>
      <c r="Y1136" s="140">
        <v>0</v>
      </c>
      <c r="Z1136" s="140">
        <v>41464.561092418044</v>
      </c>
      <c r="AA1136" s="140">
        <v>1437</v>
      </c>
      <c r="AB1136" s="141">
        <f t="shared" si="635"/>
        <v>437</v>
      </c>
      <c r="AC1136" s="140">
        <v>39907.071538510419</v>
      </c>
      <c r="AD1136" s="141">
        <f t="shared" si="615"/>
        <v>0</v>
      </c>
      <c r="AE1136" s="141">
        <f t="shared" si="616"/>
        <v>1903</v>
      </c>
      <c r="AF1136" s="141">
        <f t="shared" si="617"/>
        <v>0</v>
      </c>
      <c r="AG1136" s="141">
        <f t="shared" si="618"/>
        <v>0</v>
      </c>
      <c r="AH1136" s="110"/>
      <c r="AI1136" s="110"/>
      <c r="AJ1136" s="123"/>
      <c r="AK1136" s="139">
        <f t="shared" ca="1" si="619"/>
        <v>1334870.4956712418</v>
      </c>
      <c r="AL1136" s="121">
        <f t="shared" ca="1" si="620"/>
        <v>1343814.5956712419</v>
      </c>
      <c r="AM1136" s="59">
        <f t="shared" ca="1" si="621"/>
        <v>8281.4976737172583</v>
      </c>
      <c r="AN1136" s="59">
        <f t="shared" ca="1" si="622"/>
        <v>0</v>
      </c>
      <c r="AO1136" s="121"/>
      <c r="AP1136" s="59">
        <f t="shared" ca="1" si="623"/>
        <v>19308.516947841053</v>
      </c>
      <c r="AQ1136" s="121">
        <f t="shared" si="636"/>
        <v>39907.071538510419</v>
      </c>
      <c r="AR1136" s="121">
        <f t="shared" si="637"/>
        <v>0</v>
      </c>
      <c r="AS1136" s="121"/>
      <c r="AT1136" s="121"/>
      <c r="AU1136" s="139">
        <f t="shared" si="624"/>
        <v>262.2</v>
      </c>
      <c r="AV1136" s="139">
        <f t="shared" ca="1" si="625"/>
        <v>39774.903105824997</v>
      </c>
      <c r="AW1136" s="139">
        <f t="shared" ca="1" si="638"/>
        <v>0</v>
      </c>
      <c r="AX1136" s="121">
        <f t="shared" ca="1" si="639"/>
        <v>19438.548515155628</v>
      </c>
      <c r="AY1136" s="139">
        <f t="shared" ca="1" si="640"/>
        <v>-1140.8414439911387</v>
      </c>
      <c r="AZ1136" s="140">
        <f t="shared" ca="1" si="626"/>
        <v>0</v>
      </c>
      <c r="BA1136" s="140">
        <f t="shared" ca="1" si="627"/>
        <v>0</v>
      </c>
      <c r="BB1136" s="140">
        <f t="shared" si="641"/>
        <v>0</v>
      </c>
      <c r="BC1136" s="142">
        <f t="shared" si="642"/>
        <v>0</v>
      </c>
      <c r="BD1136" s="139">
        <f t="shared" ca="1" si="643"/>
        <v>0</v>
      </c>
      <c r="BE1136" s="123">
        <f t="shared" ca="1" si="644"/>
        <v>58204.778609674911</v>
      </c>
      <c r="BF1136" s="126">
        <v>-31939.827000000001</v>
      </c>
      <c r="BG1136" s="143">
        <f t="shared" ca="1" si="645"/>
        <v>1378361.044954634</v>
      </c>
      <c r="BH1136" s="124">
        <f t="shared" ca="1" si="646"/>
        <v>1378361.044954634</v>
      </c>
    </row>
    <row r="1137" spans="1:60" x14ac:dyDescent="0.2">
      <c r="A1137" s="133">
        <v>41229</v>
      </c>
      <c r="B1137" s="85">
        <v>41229</v>
      </c>
      <c r="C1137" s="85">
        <v>1</v>
      </c>
      <c r="D1137" s="85">
        <f t="shared" si="628"/>
        <v>4</v>
      </c>
      <c r="E1137" s="134">
        <f t="shared" si="629"/>
        <v>3</v>
      </c>
      <c r="F1137" s="134">
        <f t="shared" si="630"/>
        <v>43</v>
      </c>
      <c r="G1137" s="133" t="s">
        <v>1233</v>
      </c>
      <c r="H1137" s="133">
        <v>1172</v>
      </c>
      <c r="I1137" s="133">
        <v>0</v>
      </c>
      <c r="J1137" s="133">
        <f t="shared" si="631"/>
        <v>1889.1940298507463</v>
      </c>
      <c r="K1137" s="135">
        <v>52062.45</v>
      </c>
      <c r="L1137" s="135">
        <v>79748.39</v>
      </c>
      <c r="M1137" s="135">
        <v>0</v>
      </c>
      <c r="N1137" s="136">
        <f t="shared" si="612"/>
        <v>68586.8361</v>
      </c>
      <c r="O1137" s="136">
        <f t="shared" ca="1" si="613"/>
        <v>377241.72811346489</v>
      </c>
      <c r="P1137" s="136">
        <f t="shared" ca="1" si="614"/>
        <v>92596</v>
      </c>
      <c r="Q1137" s="137">
        <f t="shared" si="632"/>
        <v>1</v>
      </c>
      <c r="R1137" s="137">
        <f t="shared" si="633"/>
        <v>0</v>
      </c>
      <c r="S1137" s="137">
        <f ca="1">OFFSET(V!$B$7,D1137,Q1137)*H1137</f>
        <v>5508.4000000000005</v>
      </c>
      <c r="T1137" s="137">
        <f ca="1">IF(R1137&gt;0,OFFSET(V!$I$7,D1137,R1137)*IF(R1137=1,H1137-9300,IF(R1137=2,H1137-18000,IF(R1137=3,H1137-45000,0))),0)</f>
        <v>0</v>
      </c>
      <c r="U1137" s="137">
        <f>IF(AND(I1137=1,H1137&gt;20000,H1137&lt;=45000),H1137*V!$G$7,0)+IF(AND(I1137=1,H1137&gt;45000,H1137&lt;=50000),V!$G$7/5000*(50000-H1137)*H1137,0)</f>
        <v>0</v>
      </c>
      <c r="V1137" s="138">
        <f t="shared" ca="1" si="634"/>
        <v>5508.4000000000005</v>
      </c>
      <c r="W1137" s="139">
        <v>0</v>
      </c>
      <c r="X1137" s="139">
        <v>0</v>
      </c>
      <c r="Y1137" s="140">
        <v>0</v>
      </c>
      <c r="Z1137" s="140">
        <v>28134.343001242702</v>
      </c>
      <c r="AA1137" s="140">
        <v>0</v>
      </c>
      <c r="AB1137" s="141">
        <f t="shared" si="635"/>
        <v>0</v>
      </c>
      <c r="AC1137" s="140">
        <v>27077.562363125639</v>
      </c>
      <c r="AD1137" s="141">
        <f t="shared" si="615"/>
        <v>0</v>
      </c>
      <c r="AE1137" s="141">
        <f t="shared" si="616"/>
        <v>1172</v>
      </c>
      <c r="AF1137" s="141">
        <f t="shared" si="617"/>
        <v>0</v>
      </c>
      <c r="AG1137" s="141">
        <f t="shared" si="618"/>
        <v>0</v>
      </c>
      <c r="AH1137" s="110"/>
      <c r="AI1137" s="110"/>
      <c r="AJ1137" s="123"/>
      <c r="AK1137" s="139">
        <f t="shared" ca="1" si="619"/>
        <v>822106.26428097498</v>
      </c>
      <c r="AL1137" s="121">
        <f t="shared" ca="1" si="620"/>
        <v>920210.664280975</v>
      </c>
      <c r="AM1137" s="59">
        <f t="shared" ca="1" si="621"/>
        <v>5100.3233177071088</v>
      </c>
      <c r="AN1137" s="59">
        <f t="shared" ca="1" si="622"/>
        <v>0</v>
      </c>
      <c r="AO1137" s="121"/>
      <c r="AP1137" s="59">
        <f t="shared" ca="1" si="623"/>
        <v>13101.125981897832</v>
      </c>
      <c r="AQ1137" s="121">
        <f t="shared" si="636"/>
        <v>27077.562363125639</v>
      </c>
      <c r="AR1137" s="121">
        <f t="shared" si="637"/>
        <v>0</v>
      </c>
      <c r="AS1137" s="121"/>
      <c r="AT1137" s="121"/>
      <c r="AU1137" s="139">
        <f t="shared" si="624"/>
        <v>0</v>
      </c>
      <c r="AV1137" s="139">
        <f t="shared" ca="1" si="625"/>
        <v>24496.156826078244</v>
      </c>
      <c r="AW1137" s="139">
        <f t="shared" ca="1" si="638"/>
        <v>0</v>
      </c>
      <c r="AX1137" s="121">
        <f t="shared" ca="1" si="639"/>
        <v>10519.720444850442</v>
      </c>
      <c r="AY1137" s="139">
        <f t="shared" ca="1" si="640"/>
        <v>-617.39862178131352</v>
      </c>
      <c r="AZ1137" s="140">
        <f t="shared" ca="1" si="626"/>
        <v>0</v>
      </c>
      <c r="BA1137" s="140">
        <f t="shared" ca="1" si="627"/>
        <v>0</v>
      </c>
      <c r="BB1137" s="140">
        <f t="shared" si="641"/>
        <v>0</v>
      </c>
      <c r="BC1137" s="142">
        <f t="shared" si="642"/>
        <v>0</v>
      </c>
      <c r="BD1137" s="139">
        <f t="shared" ca="1" si="643"/>
        <v>0</v>
      </c>
      <c r="BE1137" s="123">
        <f t="shared" ca="1" si="644"/>
        <v>36979.884186194766</v>
      </c>
      <c r="BF1137" s="126">
        <v>-10632.275</v>
      </c>
      <c r="BG1137" s="143">
        <f t="shared" ca="1" si="645"/>
        <v>951658.59678487678</v>
      </c>
      <c r="BH1137" s="124">
        <f t="shared" ca="1" si="646"/>
        <v>951658.59678487678</v>
      </c>
    </row>
    <row r="1138" spans="1:60" x14ac:dyDescent="0.2">
      <c r="A1138" s="133">
        <v>41230</v>
      </c>
      <c r="B1138" s="85">
        <v>41230</v>
      </c>
      <c r="C1138" s="85">
        <v>1</v>
      </c>
      <c r="D1138" s="85">
        <f t="shared" si="628"/>
        <v>4</v>
      </c>
      <c r="E1138" s="134">
        <f t="shared" si="629"/>
        <v>2</v>
      </c>
      <c r="F1138" s="134">
        <f t="shared" si="630"/>
        <v>42</v>
      </c>
      <c r="G1138" s="133" t="s">
        <v>1234</v>
      </c>
      <c r="H1138" s="133">
        <v>759</v>
      </c>
      <c r="I1138" s="133">
        <v>0</v>
      </c>
      <c r="J1138" s="133">
        <f t="shared" si="631"/>
        <v>1223.4626865671642</v>
      </c>
      <c r="K1138" s="135">
        <v>48827.3</v>
      </c>
      <c r="L1138" s="135">
        <v>108033.4</v>
      </c>
      <c r="M1138" s="135">
        <v>0</v>
      </c>
      <c r="N1138" s="136">
        <f t="shared" si="612"/>
        <v>77288.682000000001</v>
      </c>
      <c r="O1138" s="136">
        <f t="shared" ca="1" si="613"/>
        <v>244305.86317245718</v>
      </c>
      <c r="P1138" s="136">
        <f t="shared" ca="1" si="614"/>
        <v>50105</v>
      </c>
      <c r="Q1138" s="137">
        <f t="shared" si="632"/>
        <v>1</v>
      </c>
      <c r="R1138" s="137">
        <f t="shared" si="633"/>
        <v>0</v>
      </c>
      <c r="S1138" s="137">
        <f ca="1">OFFSET(V!$B$7,D1138,Q1138)*H1138</f>
        <v>3567.3</v>
      </c>
      <c r="T1138" s="137">
        <f ca="1">IF(R1138&gt;0,OFFSET(V!$I$7,D1138,R1138)*IF(R1138=1,H1138-9300,IF(R1138=2,H1138-18000,IF(R1138=3,H1138-45000,0))),0)</f>
        <v>0</v>
      </c>
      <c r="U1138" s="137">
        <f>IF(AND(I1138=1,H1138&gt;20000,H1138&lt;=45000),H1138*V!$G$7,0)+IF(AND(I1138=1,H1138&gt;45000,H1138&lt;=50000),V!$G$7/5000*(50000-H1138)*H1138,0)</f>
        <v>0</v>
      </c>
      <c r="V1138" s="138">
        <f t="shared" ca="1" si="634"/>
        <v>3567.3</v>
      </c>
      <c r="W1138" s="139">
        <v>0</v>
      </c>
      <c r="X1138" s="139">
        <v>0</v>
      </c>
      <c r="Y1138" s="140">
        <v>0</v>
      </c>
      <c r="Z1138" s="140">
        <v>13416.553418166752</v>
      </c>
      <c r="AA1138" s="140">
        <v>0</v>
      </c>
      <c r="AB1138" s="141">
        <f t="shared" si="635"/>
        <v>0</v>
      </c>
      <c r="AC1138" s="140">
        <v>12912.601579591539</v>
      </c>
      <c r="AD1138" s="141">
        <f t="shared" si="615"/>
        <v>0</v>
      </c>
      <c r="AE1138" s="141">
        <f t="shared" si="616"/>
        <v>759</v>
      </c>
      <c r="AF1138" s="141">
        <f t="shared" si="617"/>
        <v>0</v>
      </c>
      <c r="AG1138" s="141">
        <f t="shared" si="618"/>
        <v>0</v>
      </c>
      <c r="AH1138" s="110"/>
      <c r="AI1138" s="110"/>
      <c r="AJ1138" s="123"/>
      <c r="AK1138" s="139">
        <f t="shared" ca="1" si="619"/>
        <v>532404.99538332759</v>
      </c>
      <c r="AL1138" s="121">
        <f t="shared" ca="1" si="620"/>
        <v>586077.29538332764</v>
      </c>
      <c r="AM1138" s="59">
        <f t="shared" ca="1" si="621"/>
        <v>3303.0250837369413</v>
      </c>
      <c r="AN1138" s="59">
        <f t="shared" ca="1" si="622"/>
        <v>0</v>
      </c>
      <c r="AO1138" s="121"/>
      <c r="AP1138" s="59">
        <f t="shared" ca="1" si="623"/>
        <v>6247.5941438014288</v>
      </c>
      <c r="AQ1138" s="121">
        <f t="shared" si="636"/>
        <v>12912.601579591539</v>
      </c>
      <c r="AR1138" s="121">
        <f t="shared" si="637"/>
        <v>0</v>
      </c>
      <c r="AS1138" s="121"/>
      <c r="AT1138" s="121"/>
      <c r="AU1138" s="139">
        <f t="shared" si="624"/>
        <v>0</v>
      </c>
      <c r="AV1138" s="139">
        <f t="shared" ca="1" si="625"/>
        <v>15863.97869538685</v>
      </c>
      <c r="AW1138" s="139">
        <f t="shared" ca="1" si="638"/>
        <v>0</v>
      </c>
      <c r="AX1138" s="121">
        <f t="shared" ca="1" si="639"/>
        <v>9198.9712595967412</v>
      </c>
      <c r="AY1138" s="139">
        <f t="shared" ca="1" si="640"/>
        <v>-539.88432556314808</v>
      </c>
      <c r="AZ1138" s="140">
        <f t="shared" ca="1" si="626"/>
        <v>0</v>
      </c>
      <c r="BA1138" s="140">
        <f t="shared" ca="1" si="627"/>
        <v>0</v>
      </c>
      <c r="BB1138" s="140">
        <f t="shared" si="641"/>
        <v>0</v>
      </c>
      <c r="BC1138" s="142">
        <f t="shared" si="642"/>
        <v>0</v>
      </c>
      <c r="BD1138" s="139">
        <f t="shared" ca="1" si="643"/>
        <v>0</v>
      </c>
      <c r="BE1138" s="123">
        <f t="shared" ca="1" si="644"/>
        <v>21571.688513625133</v>
      </c>
      <c r="BF1138" s="126">
        <v>-7529.2190000000001</v>
      </c>
      <c r="BG1138" s="143">
        <f t="shared" ca="1" si="645"/>
        <v>603422.78998068976</v>
      </c>
      <c r="BH1138" s="124">
        <f t="shared" ca="1" si="646"/>
        <v>603422.78998068976</v>
      </c>
    </row>
    <row r="1139" spans="1:60" x14ac:dyDescent="0.2">
      <c r="A1139" s="133">
        <v>41231</v>
      </c>
      <c r="B1139" s="85">
        <v>41231</v>
      </c>
      <c r="C1139" s="85">
        <v>1</v>
      </c>
      <c r="D1139" s="85">
        <f t="shared" si="628"/>
        <v>4</v>
      </c>
      <c r="E1139" s="134">
        <f t="shared" si="629"/>
        <v>3</v>
      </c>
      <c r="F1139" s="134">
        <f t="shared" si="630"/>
        <v>43</v>
      </c>
      <c r="G1139" s="133" t="s">
        <v>1235</v>
      </c>
      <c r="H1139" s="133">
        <v>2416</v>
      </c>
      <c r="I1139" s="133">
        <v>0</v>
      </c>
      <c r="J1139" s="133">
        <f t="shared" si="631"/>
        <v>3894.4477611940297</v>
      </c>
      <c r="K1139" s="135">
        <v>146425.70000000001</v>
      </c>
      <c r="L1139" s="135">
        <v>209290.17</v>
      </c>
      <c r="M1139" s="135">
        <v>0</v>
      </c>
      <c r="N1139" s="136">
        <f t="shared" si="612"/>
        <v>187049.6703</v>
      </c>
      <c r="O1139" s="136">
        <f t="shared" ca="1" si="613"/>
        <v>777658.71597451461</v>
      </c>
      <c r="P1139" s="136">
        <f t="shared" ca="1" si="614"/>
        <v>177183</v>
      </c>
      <c r="Q1139" s="137">
        <f t="shared" si="632"/>
        <v>1</v>
      </c>
      <c r="R1139" s="137">
        <f t="shared" si="633"/>
        <v>0</v>
      </c>
      <c r="S1139" s="137">
        <f ca="1">OFFSET(V!$B$7,D1139,Q1139)*H1139</f>
        <v>11355.2</v>
      </c>
      <c r="T1139" s="137">
        <f ca="1">IF(R1139&gt;0,OFFSET(V!$I$7,D1139,R1139)*IF(R1139=1,H1139-9300,IF(R1139=2,H1139-18000,IF(R1139=3,H1139-45000,0))),0)</f>
        <v>0</v>
      </c>
      <c r="U1139" s="137">
        <f>IF(AND(I1139=1,H1139&gt;20000,H1139&lt;=45000),H1139*V!$G$7,0)+IF(AND(I1139=1,H1139&gt;45000,H1139&lt;=50000),V!$G$7/5000*(50000-H1139)*H1139,0)</f>
        <v>0</v>
      </c>
      <c r="V1139" s="138">
        <f t="shared" ca="1" si="634"/>
        <v>11355.2</v>
      </c>
      <c r="W1139" s="139">
        <v>12366.839999999998</v>
      </c>
      <c r="X1139" s="139">
        <v>0</v>
      </c>
      <c r="Y1139" s="140">
        <v>4.7800000000000004E-3</v>
      </c>
      <c r="Z1139" s="140">
        <v>56777.366772526751</v>
      </c>
      <c r="AA1139" s="140">
        <v>0</v>
      </c>
      <c r="AB1139" s="141">
        <f t="shared" si="635"/>
        <v>0</v>
      </c>
      <c r="AC1139" s="140">
        <v>54644.698457299797</v>
      </c>
      <c r="AD1139" s="141">
        <f t="shared" si="615"/>
        <v>0</v>
      </c>
      <c r="AE1139" s="141">
        <f t="shared" si="616"/>
        <v>2416</v>
      </c>
      <c r="AF1139" s="141">
        <f t="shared" si="617"/>
        <v>0</v>
      </c>
      <c r="AG1139" s="141">
        <f t="shared" si="618"/>
        <v>0</v>
      </c>
      <c r="AH1139" s="110"/>
      <c r="AI1139" s="110"/>
      <c r="AJ1139" s="123"/>
      <c r="AK1139" s="139">
        <f t="shared" ca="1" si="619"/>
        <v>1694717.350258392</v>
      </c>
      <c r="AL1139" s="121">
        <f t="shared" ca="1" si="620"/>
        <v>1895622.3902583921</v>
      </c>
      <c r="AM1139" s="59">
        <f t="shared" ca="1" si="621"/>
        <v>10513.977078140251</v>
      </c>
      <c r="AN1139" s="59">
        <f t="shared" ca="1" si="622"/>
        <v>193.95449133504115</v>
      </c>
      <c r="AO1139" s="121"/>
      <c r="AP1139" s="59">
        <f t="shared" ca="1" si="623"/>
        <v>26439.125838994605</v>
      </c>
      <c r="AQ1139" s="121">
        <f t="shared" si="636"/>
        <v>54644.698457299797</v>
      </c>
      <c r="AR1139" s="121">
        <f t="shared" si="637"/>
        <v>0</v>
      </c>
      <c r="AS1139" s="121"/>
      <c r="AT1139" s="121"/>
      <c r="AU1139" s="139">
        <f t="shared" si="624"/>
        <v>0</v>
      </c>
      <c r="AV1139" s="139">
        <f t="shared" ca="1" si="625"/>
        <v>50497.19700665959</v>
      </c>
      <c r="AW1139" s="139">
        <f t="shared" ca="1" si="638"/>
        <v>0</v>
      </c>
      <c r="AX1139" s="121">
        <f t="shared" ca="1" si="639"/>
        <v>22291.624388354401</v>
      </c>
      <c r="AY1139" s="139">
        <f t="shared" ca="1" si="640"/>
        <v>-1308.2874442137695</v>
      </c>
      <c r="AZ1139" s="140">
        <f t="shared" ca="1" si="626"/>
        <v>0</v>
      </c>
      <c r="BA1139" s="140">
        <f t="shared" ca="1" si="627"/>
        <v>0</v>
      </c>
      <c r="BB1139" s="140">
        <f t="shared" si="641"/>
        <v>0</v>
      </c>
      <c r="BC1139" s="142">
        <f t="shared" si="642"/>
        <v>0</v>
      </c>
      <c r="BD1139" s="139">
        <f t="shared" ca="1" si="643"/>
        <v>0</v>
      </c>
      <c r="BE1139" s="123">
        <f t="shared" ca="1" si="644"/>
        <v>75628.035401440429</v>
      </c>
      <c r="BF1139" s="126">
        <v>-23449.424999999999</v>
      </c>
      <c r="BG1139" s="143">
        <f t="shared" ca="1" si="645"/>
        <v>1958508.9322293077</v>
      </c>
      <c r="BH1139" s="124">
        <f t="shared" ca="1" si="646"/>
        <v>1958508.9322293077</v>
      </c>
    </row>
    <row r="1140" spans="1:60" x14ac:dyDescent="0.2">
      <c r="A1140" s="133">
        <v>41232</v>
      </c>
      <c r="B1140" s="85">
        <v>41232</v>
      </c>
      <c r="C1140" s="85">
        <v>1</v>
      </c>
      <c r="D1140" s="85">
        <f t="shared" si="628"/>
        <v>4</v>
      </c>
      <c r="E1140" s="134">
        <f t="shared" si="629"/>
        <v>3</v>
      </c>
      <c r="F1140" s="134">
        <f t="shared" si="630"/>
        <v>43</v>
      </c>
      <c r="G1140" s="133" t="s">
        <v>1236</v>
      </c>
      <c r="H1140" s="133">
        <v>1547</v>
      </c>
      <c r="I1140" s="133">
        <v>0</v>
      </c>
      <c r="J1140" s="133">
        <f t="shared" si="631"/>
        <v>2493.6716417910447</v>
      </c>
      <c r="K1140" s="135">
        <v>175365.05000000002</v>
      </c>
      <c r="L1140" s="135">
        <v>706432.6</v>
      </c>
      <c r="M1140" s="135">
        <v>0</v>
      </c>
      <c r="N1140" s="136">
        <f t="shared" si="612"/>
        <v>401771.55</v>
      </c>
      <c r="O1140" s="136">
        <f t="shared" ca="1" si="613"/>
        <v>497946.20596546942</v>
      </c>
      <c r="P1140" s="136">
        <f t="shared" ca="1" si="614"/>
        <v>28852</v>
      </c>
      <c r="Q1140" s="137">
        <f t="shared" si="632"/>
        <v>1</v>
      </c>
      <c r="R1140" s="137">
        <f t="shared" si="633"/>
        <v>0</v>
      </c>
      <c r="S1140" s="137">
        <f ca="1">OFFSET(V!$B$7,D1140,Q1140)*H1140</f>
        <v>7270.9000000000005</v>
      </c>
      <c r="T1140" s="137">
        <f ca="1">IF(R1140&gt;0,OFFSET(V!$I$7,D1140,R1140)*IF(R1140=1,H1140-9300,IF(R1140=2,H1140-18000,IF(R1140=3,H1140-45000,0))),0)</f>
        <v>0</v>
      </c>
      <c r="U1140" s="137">
        <f>IF(AND(I1140=1,H1140&gt;20000,H1140&lt;=45000),H1140*V!$G$7,0)+IF(AND(I1140=1,H1140&gt;45000,H1140&lt;=50000),V!$G$7/5000*(50000-H1140)*H1140,0)</f>
        <v>0</v>
      </c>
      <c r="V1140" s="138">
        <f t="shared" ca="1" si="634"/>
        <v>7270.9000000000005</v>
      </c>
      <c r="W1140" s="139">
        <v>0</v>
      </c>
      <c r="X1140" s="139">
        <v>0</v>
      </c>
      <c r="Y1140" s="140">
        <v>9.3600000000000003E-3</v>
      </c>
      <c r="Z1140" s="140">
        <v>115463.23481319446</v>
      </c>
      <c r="AA1140" s="140">
        <v>0</v>
      </c>
      <c r="AB1140" s="141">
        <f t="shared" si="635"/>
        <v>0</v>
      </c>
      <c r="AC1140" s="140">
        <v>111126.21116350204</v>
      </c>
      <c r="AD1140" s="141">
        <f t="shared" si="615"/>
        <v>0</v>
      </c>
      <c r="AE1140" s="141">
        <f t="shared" si="616"/>
        <v>1547</v>
      </c>
      <c r="AF1140" s="141">
        <f t="shared" si="617"/>
        <v>0</v>
      </c>
      <c r="AG1140" s="141">
        <f t="shared" si="618"/>
        <v>0</v>
      </c>
      <c r="AH1140" s="110"/>
      <c r="AI1140" s="110"/>
      <c r="AJ1140" s="123"/>
      <c r="AK1140" s="139">
        <f t="shared" ca="1" si="619"/>
        <v>1085152.2106166112</v>
      </c>
      <c r="AL1140" s="121">
        <f t="shared" ca="1" si="620"/>
        <v>1121275.1106166111</v>
      </c>
      <c r="AM1140" s="59">
        <f t="shared" ca="1" si="621"/>
        <v>6732.2527069052021</v>
      </c>
      <c r="AN1140" s="59">
        <f t="shared" ca="1" si="622"/>
        <v>379.79373198660778</v>
      </c>
      <c r="AO1140" s="121"/>
      <c r="AP1140" s="59">
        <f t="shared" ca="1" si="623"/>
        <v>53766.970335802616</v>
      </c>
      <c r="AQ1140" s="121">
        <f t="shared" si="636"/>
        <v>111126.21116350204</v>
      </c>
      <c r="AR1140" s="121">
        <f t="shared" si="637"/>
        <v>0</v>
      </c>
      <c r="AS1140" s="121"/>
      <c r="AT1140" s="121"/>
      <c r="AU1140" s="139">
        <f t="shared" si="624"/>
        <v>0</v>
      </c>
      <c r="AV1140" s="139">
        <f t="shared" ca="1" si="625"/>
        <v>32334.090964115225</v>
      </c>
      <c r="AW1140" s="139">
        <f t="shared" ca="1" si="638"/>
        <v>11690.004523963944</v>
      </c>
      <c r="AX1140" s="121">
        <f t="shared" ca="1" si="639"/>
        <v>0</v>
      </c>
      <c r="AY1140" s="139">
        <f t="shared" ca="1" si="640"/>
        <v>0</v>
      </c>
      <c r="AZ1140" s="140">
        <f t="shared" ca="1" si="626"/>
        <v>0</v>
      </c>
      <c r="BA1140" s="140">
        <f t="shared" ca="1" si="627"/>
        <v>0</v>
      </c>
      <c r="BB1140" s="140">
        <f t="shared" si="641"/>
        <v>0</v>
      </c>
      <c r="BC1140" s="142">
        <f t="shared" si="642"/>
        <v>0</v>
      </c>
      <c r="BD1140" s="139">
        <f t="shared" ca="1" si="643"/>
        <v>0</v>
      </c>
      <c r="BE1140" s="123">
        <f t="shared" ca="1" si="644"/>
        <v>97791.065823881785</v>
      </c>
      <c r="BF1140" s="126">
        <v>-20128.995999999999</v>
      </c>
      <c r="BG1140" s="143">
        <f t="shared" ca="1" si="645"/>
        <v>1206049.2268793846</v>
      </c>
      <c r="BH1140" s="124">
        <f t="shared" ca="1" si="646"/>
        <v>1206049.2268793846</v>
      </c>
    </row>
    <row r="1141" spans="1:60" x14ac:dyDescent="0.2">
      <c r="A1141" s="133">
        <v>41233</v>
      </c>
      <c r="B1141" s="85">
        <v>41233</v>
      </c>
      <c r="C1141" s="85">
        <v>1</v>
      </c>
      <c r="D1141" s="85">
        <f t="shared" si="628"/>
        <v>4</v>
      </c>
      <c r="E1141" s="134">
        <f t="shared" si="629"/>
        <v>3</v>
      </c>
      <c r="F1141" s="134">
        <f t="shared" si="630"/>
        <v>43</v>
      </c>
      <c r="G1141" s="133" t="s">
        <v>1237</v>
      </c>
      <c r="H1141" s="133">
        <v>1546</v>
      </c>
      <c r="I1141" s="133">
        <v>0</v>
      </c>
      <c r="J1141" s="133">
        <f t="shared" si="631"/>
        <v>2492.0597014925374</v>
      </c>
      <c r="K1141" s="135">
        <v>100051.7</v>
      </c>
      <c r="L1141" s="135">
        <v>199447.57</v>
      </c>
      <c r="M1141" s="135">
        <v>0</v>
      </c>
      <c r="N1141" s="136">
        <f t="shared" si="612"/>
        <v>149821.77630000003</v>
      </c>
      <c r="O1141" s="136">
        <f t="shared" ca="1" si="613"/>
        <v>497624.32735786407</v>
      </c>
      <c r="P1141" s="136">
        <f t="shared" ca="1" si="614"/>
        <v>104341</v>
      </c>
      <c r="Q1141" s="137">
        <f t="shared" si="632"/>
        <v>1</v>
      </c>
      <c r="R1141" s="137">
        <f t="shared" si="633"/>
        <v>0</v>
      </c>
      <c r="S1141" s="137">
        <f ca="1">OFFSET(V!$B$7,D1141,Q1141)*H1141</f>
        <v>7266.2000000000007</v>
      </c>
      <c r="T1141" s="137">
        <f ca="1">IF(R1141&gt;0,OFFSET(V!$I$7,D1141,R1141)*IF(R1141=1,H1141-9300,IF(R1141=2,H1141-18000,IF(R1141=3,H1141-45000,0))),0)</f>
        <v>0</v>
      </c>
      <c r="U1141" s="137">
        <f>IF(AND(I1141=1,H1141&gt;20000,H1141&lt;=45000),H1141*V!$G$7,0)+IF(AND(I1141=1,H1141&gt;45000,H1141&lt;=50000),V!$G$7/5000*(50000-H1141)*H1141,0)</f>
        <v>0</v>
      </c>
      <c r="V1141" s="138">
        <f t="shared" ca="1" si="634"/>
        <v>7266.2000000000007</v>
      </c>
      <c r="W1141" s="139">
        <v>0</v>
      </c>
      <c r="X1141" s="139">
        <v>0</v>
      </c>
      <c r="Y1141" s="140">
        <v>2.97E-3</v>
      </c>
      <c r="Z1141" s="140">
        <v>28150.389163026965</v>
      </c>
      <c r="AA1141" s="140">
        <v>0</v>
      </c>
      <c r="AB1141" s="141">
        <f t="shared" si="635"/>
        <v>0</v>
      </c>
      <c r="AC1141" s="140">
        <v>27093.005799867096</v>
      </c>
      <c r="AD1141" s="141">
        <f t="shared" si="615"/>
        <v>0</v>
      </c>
      <c r="AE1141" s="141">
        <f t="shared" si="616"/>
        <v>1546</v>
      </c>
      <c r="AF1141" s="141">
        <f t="shared" si="617"/>
        <v>0</v>
      </c>
      <c r="AG1141" s="141">
        <f t="shared" si="618"/>
        <v>0</v>
      </c>
      <c r="AH1141" s="110"/>
      <c r="AI1141" s="110"/>
      <c r="AJ1141" s="123"/>
      <c r="AK1141" s="139">
        <f t="shared" ca="1" si="619"/>
        <v>1084450.7547597161</v>
      </c>
      <c r="AL1141" s="121">
        <f t="shared" ca="1" si="620"/>
        <v>1196057.9547597161</v>
      </c>
      <c r="AM1141" s="59">
        <f t="shared" ca="1" si="621"/>
        <v>6727.9008952006743</v>
      </c>
      <c r="AN1141" s="59">
        <f t="shared" ca="1" si="622"/>
        <v>120.5114726495967</v>
      </c>
      <c r="AO1141" s="121"/>
      <c r="AP1141" s="59">
        <f t="shared" ca="1" si="623"/>
        <v>13108.598087681581</v>
      </c>
      <c r="AQ1141" s="121">
        <f t="shared" si="636"/>
        <v>27093.005799867096</v>
      </c>
      <c r="AR1141" s="121">
        <f t="shared" si="637"/>
        <v>0</v>
      </c>
      <c r="AS1141" s="121"/>
      <c r="AT1141" s="121"/>
      <c r="AU1141" s="139">
        <f t="shared" si="624"/>
        <v>0</v>
      </c>
      <c r="AV1141" s="139">
        <f t="shared" ca="1" si="625"/>
        <v>32313.189806413793</v>
      </c>
      <c r="AW1141" s="139">
        <f t="shared" ca="1" si="638"/>
        <v>0</v>
      </c>
      <c r="AX1141" s="121">
        <f t="shared" ca="1" si="639"/>
        <v>18328.782094228278</v>
      </c>
      <c r="AY1141" s="139">
        <f t="shared" ca="1" si="640"/>
        <v>-1075.7096505778331</v>
      </c>
      <c r="AZ1141" s="140">
        <f t="shared" ca="1" si="626"/>
        <v>0</v>
      </c>
      <c r="BA1141" s="140">
        <f t="shared" ca="1" si="627"/>
        <v>0</v>
      </c>
      <c r="BB1141" s="140">
        <f t="shared" si="641"/>
        <v>0</v>
      </c>
      <c r="BC1141" s="142">
        <f t="shared" si="642"/>
        <v>0</v>
      </c>
      <c r="BD1141" s="139">
        <f t="shared" ca="1" si="643"/>
        <v>0</v>
      </c>
      <c r="BE1141" s="123">
        <f t="shared" ca="1" si="644"/>
        <v>44346.078243517542</v>
      </c>
      <c r="BF1141" s="126">
        <v>-15185.734</v>
      </c>
      <c r="BG1141" s="143">
        <f t="shared" ca="1" si="645"/>
        <v>1232066.711371084</v>
      </c>
      <c r="BH1141" s="124">
        <f t="shared" ca="1" si="646"/>
        <v>1232066.711371084</v>
      </c>
    </row>
    <row r="1142" spans="1:60" x14ac:dyDescent="0.2">
      <c r="A1142" s="133">
        <v>41234</v>
      </c>
      <c r="B1142" s="85">
        <v>41234</v>
      </c>
      <c r="C1142" s="85">
        <v>1</v>
      </c>
      <c r="D1142" s="85">
        <f t="shared" si="628"/>
        <v>4</v>
      </c>
      <c r="E1142" s="134">
        <f t="shared" si="629"/>
        <v>3</v>
      </c>
      <c r="F1142" s="134">
        <f t="shared" si="630"/>
        <v>43</v>
      </c>
      <c r="G1142" s="133" t="s">
        <v>1238</v>
      </c>
      <c r="H1142" s="133">
        <v>2215</v>
      </c>
      <c r="I1142" s="133">
        <v>0</v>
      </c>
      <c r="J1142" s="133">
        <f t="shared" si="631"/>
        <v>3570.4477611940297</v>
      </c>
      <c r="K1142" s="135">
        <v>133475.95000000001</v>
      </c>
      <c r="L1142" s="135">
        <v>254307.68</v>
      </c>
      <c r="M1142" s="135">
        <v>0</v>
      </c>
      <c r="N1142" s="136">
        <f t="shared" si="612"/>
        <v>195282.67920000001</v>
      </c>
      <c r="O1142" s="136">
        <f t="shared" ca="1" si="613"/>
        <v>712961.11584584008</v>
      </c>
      <c r="P1142" s="136">
        <f t="shared" ca="1" si="614"/>
        <v>155304</v>
      </c>
      <c r="Q1142" s="137">
        <f t="shared" si="632"/>
        <v>1</v>
      </c>
      <c r="R1142" s="137">
        <f t="shared" si="633"/>
        <v>0</v>
      </c>
      <c r="S1142" s="137">
        <f ca="1">OFFSET(V!$B$7,D1142,Q1142)*H1142</f>
        <v>10410.5</v>
      </c>
      <c r="T1142" s="137">
        <f ca="1">IF(R1142&gt;0,OFFSET(V!$I$7,D1142,R1142)*IF(R1142=1,H1142-9300,IF(R1142=2,H1142-18000,IF(R1142=3,H1142-45000,0))),0)</f>
        <v>0</v>
      </c>
      <c r="U1142" s="137">
        <f>IF(AND(I1142=1,H1142&gt;20000,H1142&lt;=45000),H1142*V!$G$7,0)+IF(AND(I1142=1,H1142&gt;45000,H1142&lt;=50000),V!$G$7/5000*(50000-H1142)*H1142,0)</f>
        <v>0</v>
      </c>
      <c r="V1142" s="138">
        <f t="shared" ca="1" si="634"/>
        <v>10410.5</v>
      </c>
      <c r="W1142" s="139">
        <v>10773.439999999999</v>
      </c>
      <c r="X1142" s="139">
        <v>0</v>
      </c>
      <c r="Y1142" s="140">
        <v>0</v>
      </c>
      <c r="Z1142" s="140">
        <v>57997.529123638291</v>
      </c>
      <c r="AA1142" s="140">
        <v>1260</v>
      </c>
      <c r="AB1142" s="141">
        <f t="shared" si="635"/>
        <v>260</v>
      </c>
      <c r="AC1142" s="140">
        <v>55819.029137561338</v>
      </c>
      <c r="AD1142" s="141">
        <f t="shared" si="615"/>
        <v>0</v>
      </c>
      <c r="AE1142" s="141">
        <f t="shared" si="616"/>
        <v>2215</v>
      </c>
      <c r="AF1142" s="141">
        <f t="shared" si="617"/>
        <v>0</v>
      </c>
      <c r="AG1142" s="141">
        <f t="shared" si="618"/>
        <v>0</v>
      </c>
      <c r="AH1142" s="110"/>
      <c r="AI1142" s="110"/>
      <c r="AJ1142" s="123"/>
      <c r="AK1142" s="139">
        <f t="shared" ca="1" si="619"/>
        <v>1553724.723022491</v>
      </c>
      <c r="AL1142" s="121">
        <f t="shared" ca="1" si="620"/>
        <v>1730212.6630224909</v>
      </c>
      <c r="AM1142" s="59">
        <f t="shared" ca="1" si="621"/>
        <v>9639.2629255300726</v>
      </c>
      <c r="AN1142" s="59">
        <f t="shared" ca="1" si="622"/>
        <v>0</v>
      </c>
      <c r="AO1142" s="121"/>
      <c r="AP1142" s="59">
        <f t="shared" ca="1" si="623"/>
        <v>27007.310448088723</v>
      </c>
      <c r="AQ1142" s="121">
        <f t="shared" si="636"/>
        <v>55819.029137561338</v>
      </c>
      <c r="AR1142" s="121">
        <f t="shared" si="637"/>
        <v>0</v>
      </c>
      <c r="AS1142" s="121"/>
      <c r="AT1142" s="121"/>
      <c r="AU1142" s="139">
        <f t="shared" si="624"/>
        <v>156</v>
      </c>
      <c r="AV1142" s="139">
        <f t="shared" ca="1" si="625"/>
        <v>46296.064308671768</v>
      </c>
      <c r="AW1142" s="139">
        <f t="shared" ca="1" si="638"/>
        <v>0</v>
      </c>
      <c r="AX1142" s="121">
        <f t="shared" ca="1" si="639"/>
        <v>17640.34561919915</v>
      </c>
      <c r="AY1142" s="139">
        <f t="shared" ca="1" si="640"/>
        <v>-1035.3055606502312</v>
      </c>
      <c r="AZ1142" s="140">
        <f t="shared" ca="1" si="626"/>
        <v>0</v>
      </c>
      <c r="BA1142" s="140">
        <f t="shared" ca="1" si="627"/>
        <v>0</v>
      </c>
      <c r="BB1142" s="140">
        <f t="shared" si="641"/>
        <v>0</v>
      </c>
      <c r="BC1142" s="142">
        <f t="shared" si="642"/>
        <v>0</v>
      </c>
      <c r="BD1142" s="139">
        <f t="shared" ca="1" si="643"/>
        <v>0</v>
      </c>
      <c r="BE1142" s="123">
        <f t="shared" ca="1" si="644"/>
        <v>72424.069196110257</v>
      </c>
      <c r="BF1142" s="126">
        <v>-20874.136999999999</v>
      </c>
      <c r="BG1142" s="143">
        <f t="shared" ca="1" si="645"/>
        <v>1791401.8581441313</v>
      </c>
      <c r="BH1142" s="124">
        <f t="shared" ca="1" si="646"/>
        <v>1791401.8581441313</v>
      </c>
    </row>
    <row r="1143" spans="1:60" x14ac:dyDescent="0.2">
      <c r="A1143" s="133">
        <v>41235</v>
      </c>
      <c r="B1143" s="85">
        <v>41235</v>
      </c>
      <c r="C1143" s="85">
        <v>1</v>
      </c>
      <c r="D1143" s="85">
        <f t="shared" si="628"/>
        <v>4</v>
      </c>
      <c r="E1143" s="134">
        <f t="shared" si="629"/>
        <v>2</v>
      </c>
      <c r="F1143" s="134">
        <f t="shared" si="630"/>
        <v>42</v>
      </c>
      <c r="G1143" s="133" t="s">
        <v>1239</v>
      </c>
      <c r="H1143" s="133">
        <v>618</v>
      </c>
      <c r="I1143" s="133">
        <v>0</v>
      </c>
      <c r="J1143" s="133">
        <f t="shared" si="631"/>
        <v>996.17910447761199</v>
      </c>
      <c r="K1143" s="135">
        <v>41492.550000000003</v>
      </c>
      <c r="L1143" s="135">
        <v>56053.75</v>
      </c>
      <c r="M1143" s="135">
        <v>0</v>
      </c>
      <c r="N1143" s="136">
        <f t="shared" si="612"/>
        <v>51735.598500000007</v>
      </c>
      <c r="O1143" s="136">
        <f t="shared" ca="1" si="613"/>
        <v>198920.97950010348</v>
      </c>
      <c r="P1143" s="136">
        <f t="shared" ca="1" si="614"/>
        <v>44156</v>
      </c>
      <c r="Q1143" s="137">
        <f t="shared" si="632"/>
        <v>1</v>
      </c>
      <c r="R1143" s="137">
        <f t="shared" si="633"/>
        <v>0</v>
      </c>
      <c r="S1143" s="137">
        <f ca="1">OFFSET(V!$B$7,D1143,Q1143)*H1143</f>
        <v>2904.6</v>
      </c>
      <c r="T1143" s="137">
        <f ca="1">IF(R1143&gt;0,OFFSET(V!$I$7,D1143,R1143)*IF(R1143=1,H1143-9300,IF(R1143=2,H1143-18000,IF(R1143=3,H1143-45000,0))),0)</f>
        <v>0</v>
      </c>
      <c r="U1143" s="137">
        <f>IF(AND(I1143=1,H1143&gt;20000,H1143&lt;=45000),H1143*V!$G$7,0)+IF(AND(I1143=1,H1143&gt;45000,H1143&lt;=50000),V!$G$7/5000*(50000-H1143)*H1143,0)</f>
        <v>0</v>
      </c>
      <c r="V1143" s="138">
        <f t="shared" ca="1" si="634"/>
        <v>2904.6</v>
      </c>
      <c r="W1143" s="139">
        <v>0</v>
      </c>
      <c r="X1143" s="139">
        <v>0</v>
      </c>
      <c r="Y1143" s="140">
        <v>0</v>
      </c>
      <c r="Z1143" s="140">
        <v>7603.235394577152</v>
      </c>
      <c r="AA1143" s="140">
        <v>1929</v>
      </c>
      <c r="AB1143" s="141">
        <f t="shared" si="635"/>
        <v>929</v>
      </c>
      <c r="AC1143" s="140">
        <v>7317.6430865683742</v>
      </c>
      <c r="AD1143" s="141">
        <f t="shared" si="615"/>
        <v>0</v>
      </c>
      <c r="AE1143" s="141">
        <f t="shared" si="616"/>
        <v>618</v>
      </c>
      <c r="AF1143" s="141">
        <f t="shared" si="617"/>
        <v>0</v>
      </c>
      <c r="AG1143" s="141">
        <f t="shared" si="618"/>
        <v>0</v>
      </c>
      <c r="AH1143" s="110"/>
      <c r="AI1143" s="110"/>
      <c r="AJ1143" s="123"/>
      <c r="AK1143" s="139">
        <f t="shared" ca="1" si="619"/>
        <v>433499.71956112847</v>
      </c>
      <c r="AL1143" s="121">
        <f t="shared" ca="1" si="620"/>
        <v>480560.31956112845</v>
      </c>
      <c r="AM1143" s="59">
        <f t="shared" ca="1" si="621"/>
        <v>2689.4196333984582</v>
      </c>
      <c r="AN1143" s="59">
        <f t="shared" ca="1" si="622"/>
        <v>0</v>
      </c>
      <c r="AO1143" s="121"/>
      <c r="AP1143" s="59">
        <f t="shared" ca="1" si="623"/>
        <v>3540.5463269563502</v>
      </c>
      <c r="AQ1143" s="121">
        <f t="shared" si="636"/>
        <v>7317.6430865683742</v>
      </c>
      <c r="AR1143" s="121">
        <f t="shared" si="637"/>
        <v>0</v>
      </c>
      <c r="AS1143" s="121"/>
      <c r="AT1143" s="121"/>
      <c r="AU1143" s="139">
        <f t="shared" si="624"/>
        <v>557.4</v>
      </c>
      <c r="AV1143" s="139">
        <f t="shared" ca="1" si="625"/>
        <v>12916.915459484944</v>
      </c>
      <c r="AW1143" s="139">
        <f t="shared" ca="1" si="638"/>
        <v>0</v>
      </c>
      <c r="AX1143" s="121">
        <f t="shared" ca="1" si="639"/>
        <v>9697.2186998729212</v>
      </c>
      <c r="AY1143" s="139">
        <f t="shared" ca="1" si="640"/>
        <v>-569.12628922038243</v>
      </c>
      <c r="AZ1143" s="140">
        <f t="shared" ca="1" si="626"/>
        <v>0</v>
      </c>
      <c r="BA1143" s="140">
        <f t="shared" ca="1" si="627"/>
        <v>0</v>
      </c>
      <c r="BB1143" s="140">
        <f t="shared" si="641"/>
        <v>0</v>
      </c>
      <c r="BC1143" s="142">
        <f t="shared" si="642"/>
        <v>0</v>
      </c>
      <c r="BD1143" s="139">
        <f t="shared" ca="1" si="643"/>
        <v>0</v>
      </c>
      <c r="BE1143" s="123">
        <f t="shared" ca="1" si="644"/>
        <v>16445.735497220914</v>
      </c>
      <c r="BF1143" s="126">
        <v>-5976.2820000000002</v>
      </c>
      <c r="BG1143" s="143">
        <f t="shared" ca="1" si="645"/>
        <v>493719.1926917478</v>
      </c>
      <c r="BH1143" s="124">
        <f t="shared" ca="1" si="646"/>
        <v>493719.1926917478</v>
      </c>
    </row>
    <row r="1144" spans="1:60" x14ac:dyDescent="0.2">
      <c r="A1144" s="133">
        <v>41236</v>
      </c>
      <c r="B1144" s="85">
        <v>41236</v>
      </c>
      <c r="C1144" s="85">
        <v>1</v>
      </c>
      <c r="D1144" s="85">
        <f t="shared" si="628"/>
        <v>4</v>
      </c>
      <c r="E1144" s="134">
        <f t="shared" si="629"/>
        <v>2</v>
      </c>
      <c r="F1144" s="134">
        <f t="shared" si="630"/>
        <v>42</v>
      </c>
      <c r="G1144" s="133" t="s">
        <v>1240</v>
      </c>
      <c r="H1144" s="133">
        <v>554</v>
      </c>
      <c r="I1144" s="133">
        <v>0</v>
      </c>
      <c r="J1144" s="133">
        <f t="shared" si="631"/>
        <v>893.01492537313436</v>
      </c>
      <c r="K1144" s="135">
        <v>30121.05</v>
      </c>
      <c r="L1144" s="135">
        <v>17023.5</v>
      </c>
      <c r="M1144" s="135">
        <v>30114</v>
      </c>
      <c r="N1144" s="136">
        <f t="shared" si="612"/>
        <v>58440.320999999996</v>
      </c>
      <c r="O1144" s="136">
        <f t="shared" ca="1" si="613"/>
        <v>178320.74861336139</v>
      </c>
      <c r="P1144" s="136">
        <f t="shared" ca="1" si="614"/>
        <v>35964</v>
      </c>
      <c r="Q1144" s="137">
        <f t="shared" si="632"/>
        <v>1</v>
      </c>
      <c r="R1144" s="137">
        <f t="shared" si="633"/>
        <v>0</v>
      </c>
      <c r="S1144" s="137">
        <f ca="1">OFFSET(V!$B$7,D1144,Q1144)*H1144</f>
        <v>2603.8000000000002</v>
      </c>
      <c r="T1144" s="137">
        <f ca="1">IF(R1144&gt;0,OFFSET(V!$I$7,D1144,R1144)*IF(R1144=1,H1144-9300,IF(R1144=2,H1144-18000,IF(R1144=3,H1144-45000,0))),0)</f>
        <v>0</v>
      </c>
      <c r="U1144" s="137">
        <f>IF(AND(I1144=1,H1144&gt;20000,H1144&lt;=45000),H1144*V!$G$7,0)+IF(AND(I1144=1,H1144&gt;45000,H1144&lt;=50000),V!$G$7/5000*(50000-H1144)*H1144,0)</f>
        <v>0</v>
      </c>
      <c r="V1144" s="138">
        <f t="shared" ca="1" si="634"/>
        <v>2603.8000000000002</v>
      </c>
      <c r="W1144" s="139">
        <v>0</v>
      </c>
      <c r="X1144" s="139">
        <v>0</v>
      </c>
      <c r="Y1144" s="140">
        <v>0</v>
      </c>
      <c r="Z1144" s="140">
        <v>7613.9037666329932</v>
      </c>
      <c r="AA1144" s="140">
        <v>0</v>
      </c>
      <c r="AB1144" s="141">
        <f t="shared" si="635"/>
        <v>0</v>
      </c>
      <c r="AC1144" s="140">
        <v>7327.9107338222066</v>
      </c>
      <c r="AD1144" s="141">
        <f t="shared" si="615"/>
        <v>0</v>
      </c>
      <c r="AE1144" s="141">
        <f t="shared" si="616"/>
        <v>554</v>
      </c>
      <c r="AF1144" s="141">
        <f t="shared" si="617"/>
        <v>0</v>
      </c>
      <c r="AG1144" s="141">
        <f t="shared" si="618"/>
        <v>0</v>
      </c>
      <c r="AH1144" s="110"/>
      <c r="AI1144" s="110"/>
      <c r="AJ1144" s="123"/>
      <c r="AK1144" s="139">
        <f t="shared" ca="1" si="619"/>
        <v>388606.54471984657</v>
      </c>
      <c r="AL1144" s="121">
        <f t="shared" ca="1" si="620"/>
        <v>427174.34471984656</v>
      </c>
      <c r="AM1144" s="59">
        <f t="shared" ca="1" si="621"/>
        <v>2410.9036843086501</v>
      </c>
      <c r="AN1144" s="59">
        <f t="shared" ca="1" si="622"/>
        <v>0</v>
      </c>
      <c r="AO1144" s="121"/>
      <c r="AP1144" s="59">
        <f t="shared" ca="1" si="623"/>
        <v>3545.5141943886611</v>
      </c>
      <c r="AQ1144" s="121">
        <f t="shared" si="636"/>
        <v>7327.9107338222066</v>
      </c>
      <c r="AR1144" s="121">
        <f t="shared" si="637"/>
        <v>0</v>
      </c>
      <c r="AS1144" s="121"/>
      <c r="AT1144" s="121"/>
      <c r="AU1144" s="139">
        <f t="shared" si="624"/>
        <v>0</v>
      </c>
      <c r="AV1144" s="139">
        <f t="shared" ca="1" si="625"/>
        <v>11579.2413665933</v>
      </c>
      <c r="AW1144" s="139">
        <f t="shared" ca="1" si="638"/>
        <v>0</v>
      </c>
      <c r="AX1144" s="121">
        <f t="shared" ca="1" si="639"/>
        <v>7796.8448271597545</v>
      </c>
      <c r="AY1144" s="139">
        <f t="shared" ca="1" si="640"/>
        <v>-457.59402788004724</v>
      </c>
      <c r="AZ1144" s="140">
        <f t="shared" ca="1" si="626"/>
        <v>0</v>
      </c>
      <c r="BA1144" s="140">
        <f t="shared" ca="1" si="627"/>
        <v>0</v>
      </c>
      <c r="BB1144" s="140">
        <f t="shared" si="641"/>
        <v>0</v>
      </c>
      <c r="BC1144" s="142">
        <f t="shared" si="642"/>
        <v>0</v>
      </c>
      <c r="BD1144" s="139">
        <f t="shared" ca="1" si="643"/>
        <v>0</v>
      </c>
      <c r="BE1144" s="123">
        <f t="shared" ca="1" si="644"/>
        <v>14667.161533101913</v>
      </c>
      <c r="BF1144" s="126">
        <v>-4765.1989999999996</v>
      </c>
      <c r="BG1144" s="143">
        <f t="shared" ca="1" si="645"/>
        <v>439487.2109372571</v>
      </c>
      <c r="BH1144" s="124">
        <f t="shared" ca="1" si="646"/>
        <v>439487.2109372571</v>
      </c>
    </row>
    <row r="1145" spans="1:60" x14ac:dyDescent="0.2">
      <c r="A1145" s="133">
        <v>41301</v>
      </c>
      <c r="B1145" s="85">
        <v>41301</v>
      </c>
      <c r="C1145" s="85">
        <v>1</v>
      </c>
      <c r="D1145" s="85">
        <f t="shared" si="628"/>
        <v>4</v>
      </c>
      <c r="E1145" s="134">
        <f t="shared" si="629"/>
        <v>1</v>
      </c>
      <c r="F1145" s="134">
        <f t="shared" si="630"/>
        <v>41</v>
      </c>
      <c r="G1145" s="133" t="s">
        <v>1241</v>
      </c>
      <c r="H1145" s="133">
        <v>397</v>
      </c>
      <c r="I1145" s="133">
        <v>0</v>
      </c>
      <c r="J1145" s="133">
        <f t="shared" si="631"/>
        <v>639.94029850746267</v>
      </c>
      <c r="K1145" s="135">
        <v>27484.949999999997</v>
      </c>
      <c r="L1145" s="135">
        <v>38532.14</v>
      </c>
      <c r="M1145" s="135">
        <v>0</v>
      </c>
      <c r="N1145" s="136">
        <f t="shared" si="612"/>
        <v>34816.698599999996</v>
      </c>
      <c r="O1145" s="136">
        <f t="shared" ca="1" si="613"/>
        <v>127785.80721932213</v>
      </c>
      <c r="P1145" s="136">
        <f t="shared" ca="1" si="614"/>
        <v>27891</v>
      </c>
      <c r="Q1145" s="137">
        <f t="shared" si="632"/>
        <v>1</v>
      </c>
      <c r="R1145" s="137">
        <f t="shared" si="633"/>
        <v>0</v>
      </c>
      <c r="S1145" s="137">
        <f ca="1">OFFSET(V!$B$7,D1145,Q1145)*H1145</f>
        <v>1865.9</v>
      </c>
      <c r="T1145" s="137">
        <f ca="1">IF(R1145&gt;0,OFFSET(V!$I$7,D1145,R1145)*IF(R1145=1,H1145-9300,IF(R1145=2,H1145-18000,IF(R1145=3,H1145-45000,0))),0)</f>
        <v>0</v>
      </c>
      <c r="U1145" s="137">
        <f>IF(AND(I1145=1,H1145&gt;20000,H1145&lt;=45000),H1145*V!$G$7,0)+IF(AND(I1145=1,H1145&gt;45000,H1145&lt;=50000),V!$G$7/5000*(50000-H1145)*H1145,0)</f>
        <v>0</v>
      </c>
      <c r="V1145" s="138">
        <f t="shared" ca="1" si="634"/>
        <v>1865.9</v>
      </c>
      <c r="W1145" s="139">
        <v>0</v>
      </c>
      <c r="X1145" s="139">
        <v>0</v>
      </c>
      <c r="Y1145" s="140">
        <v>0</v>
      </c>
      <c r="Z1145" s="140">
        <v>7074.6277334069737</v>
      </c>
      <c r="AA1145" s="140">
        <v>17733</v>
      </c>
      <c r="AB1145" s="141">
        <f t="shared" si="635"/>
        <v>16733</v>
      </c>
      <c r="AC1145" s="140">
        <v>6808.8909571751537</v>
      </c>
      <c r="AD1145" s="141">
        <f t="shared" si="615"/>
        <v>0</v>
      </c>
      <c r="AE1145" s="141">
        <f t="shared" si="616"/>
        <v>397</v>
      </c>
      <c r="AF1145" s="141">
        <f t="shared" si="617"/>
        <v>0</v>
      </c>
      <c r="AG1145" s="141">
        <f t="shared" si="618"/>
        <v>0</v>
      </c>
      <c r="AH1145" s="110"/>
      <c r="AI1145" s="110"/>
      <c r="AJ1145" s="123"/>
      <c r="AK1145" s="139">
        <f t="shared" ca="1" si="619"/>
        <v>278477.97518732684</v>
      </c>
      <c r="AL1145" s="121">
        <f t="shared" ca="1" si="620"/>
        <v>308234.87518732686</v>
      </c>
      <c r="AM1145" s="59">
        <f t="shared" ca="1" si="621"/>
        <v>1727.6692466977152</v>
      </c>
      <c r="AN1145" s="59">
        <f t="shared" ca="1" si="622"/>
        <v>0</v>
      </c>
      <c r="AO1145" s="121"/>
      <c r="AP1145" s="59">
        <f t="shared" ca="1" si="623"/>
        <v>3294.39323343357</v>
      </c>
      <c r="AQ1145" s="121">
        <f t="shared" si="636"/>
        <v>6808.8909571751537</v>
      </c>
      <c r="AR1145" s="121">
        <f t="shared" si="637"/>
        <v>0</v>
      </c>
      <c r="AS1145" s="121"/>
      <c r="AT1145" s="121"/>
      <c r="AU1145" s="139">
        <f t="shared" si="624"/>
        <v>10039.799999999999</v>
      </c>
      <c r="AV1145" s="139">
        <f t="shared" ca="1" si="625"/>
        <v>8297.7596074684843</v>
      </c>
      <c r="AW1145" s="139">
        <f t="shared" ca="1" si="638"/>
        <v>0</v>
      </c>
      <c r="AX1145" s="121">
        <f t="shared" ca="1" si="639"/>
        <v>14823.061883726899</v>
      </c>
      <c r="AY1145" s="139">
        <f t="shared" ca="1" si="640"/>
        <v>-869.96018815994478</v>
      </c>
      <c r="AZ1145" s="140">
        <f t="shared" ca="1" si="626"/>
        <v>0</v>
      </c>
      <c r="BA1145" s="140">
        <f t="shared" ca="1" si="627"/>
        <v>0</v>
      </c>
      <c r="BB1145" s="140">
        <f t="shared" si="641"/>
        <v>0</v>
      </c>
      <c r="BC1145" s="142">
        <f t="shared" si="642"/>
        <v>0</v>
      </c>
      <c r="BD1145" s="139">
        <f t="shared" ca="1" si="643"/>
        <v>0</v>
      </c>
      <c r="BE1145" s="123">
        <f t="shared" ca="1" si="644"/>
        <v>20761.992652742108</v>
      </c>
      <c r="BF1145" s="126">
        <v>-4299.6909999999998</v>
      </c>
      <c r="BG1145" s="143">
        <f t="shared" ca="1" si="645"/>
        <v>326424.84608676675</v>
      </c>
      <c r="BH1145" s="124">
        <f t="shared" ca="1" si="646"/>
        <v>326424.84608676675</v>
      </c>
    </row>
    <row r="1146" spans="1:60" x14ac:dyDescent="0.2">
      <c r="A1146" s="133">
        <v>41302</v>
      </c>
      <c r="B1146" s="85">
        <v>41302</v>
      </c>
      <c r="C1146" s="85">
        <v>1</v>
      </c>
      <c r="D1146" s="85">
        <f t="shared" si="628"/>
        <v>4</v>
      </c>
      <c r="E1146" s="134">
        <f t="shared" si="629"/>
        <v>1</v>
      </c>
      <c r="F1146" s="134">
        <f t="shared" si="630"/>
        <v>41</v>
      </c>
      <c r="G1146" s="133" t="s">
        <v>1242</v>
      </c>
      <c r="H1146" s="133">
        <v>483</v>
      </c>
      <c r="I1146" s="133">
        <v>0</v>
      </c>
      <c r="J1146" s="133">
        <f t="shared" si="631"/>
        <v>778.56716417910445</v>
      </c>
      <c r="K1146" s="135">
        <v>31457.5</v>
      </c>
      <c r="L1146" s="135">
        <v>33256.800000000003</v>
      </c>
      <c r="M1146" s="135">
        <v>0</v>
      </c>
      <c r="N1146" s="136">
        <f t="shared" si="612"/>
        <v>35619.551999999996</v>
      </c>
      <c r="O1146" s="136">
        <f t="shared" ca="1" si="613"/>
        <v>155467.36747338183</v>
      </c>
      <c r="P1146" s="136">
        <f t="shared" ca="1" si="614"/>
        <v>35954</v>
      </c>
      <c r="Q1146" s="137">
        <f t="shared" si="632"/>
        <v>1</v>
      </c>
      <c r="R1146" s="137">
        <f t="shared" si="633"/>
        <v>0</v>
      </c>
      <c r="S1146" s="137">
        <f ca="1">OFFSET(V!$B$7,D1146,Q1146)*H1146</f>
        <v>2270.1</v>
      </c>
      <c r="T1146" s="137">
        <f ca="1">IF(R1146&gt;0,OFFSET(V!$I$7,D1146,R1146)*IF(R1146=1,H1146-9300,IF(R1146=2,H1146-18000,IF(R1146=3,H1146-45000,0))),0)</f>
        <v>0</v>
      </c>
      <c r="U1146" s="137">
        <f>IF(AND(I1146=1,H1146&gt;20000,H1146&lt;=45000),H1146*V!$G$7,0)+IF(AND(I1146=1,H1146&gt;45000,H1146&lt;=50000),V!$G$7/5000*(50000-H1146)*H1146,0)</f>
        <v>0</v>
      </c>
      <c r="V1146" s="138">
        <f t="shared" ca="1" si="634"/>
        <v>2270.1</v>
      </c>
      <c r="W1146" s="139">
        <v>0</v>
      </c>
      <c r="X1146" s="139">
        <v>0</v>
      </c>
      <c r="Y1146" s="140">
        <v>0</v>
      </c>
      <c r="Z1146" s="140">
        <v>9342.6887495185401</v>
      </c>
      <c r="AA1146" s="140">
        <v>0</v>
      </c>
      <c r="AB1146" s="141">
        <f t="shared" si="635"/>
        <v>0</v>
      </c>
      <c r="AC1146" s="140">
        <v>8991.7591906513135</v>
      </c>
      <c r="AD1146" s="141">
        <f t="shared" si="615"/>
        <v>0</v>
      </c>
      <c r="AE1146" s="141">
        <f t="shared" si="616"/>
        <v>483</v>
      </c>
      <c r="AF1146" s="141">
        <f t="shared" si="617"/>
        <v>0</v>
      </c>
      <c r="AG1146" s="141">
        <f t="shared" si="618"/>
        <v>0</v>
      </c>
      <c r="AH1146" s="110"/>
      <c r="AI1146" s="110"/>
      <c r="AJ1146" s="123"/>
      <c r="AK1146" s="139">
        <f t="shared" ca="1" si="619"/>
        <v>338803.17888029938</v>
      </c>
      <c r="AL1146" s="121">
        <f t="shared" ca="1" si="620"/>
        <v>377027.27888029936</v>
      </c>
      <c r="AM1146" s="59">
        <f t="shared" ca="1" si="621"/>
        <v>2101.9250532871447</v>
      </c>
      <c r="AN1146" s="59">
        <f t="shared" ca="1" si="622"/>
        <v>0</v>
      </c>
      <c r="AO1146" s="121"/>
      <c r="AP1146" s="59">
        <f t="shared" ca="1" si="623"/>
        <v>4350.5456058346726</v>
      </c>
      <c r="AQ1146" s="121">
        <f t="shared" si="636"/>
        <v>8991.7591906513135</v>
      </c>
      <c r="AR1146" s="121">
        <f t="shared" si="637"/>
        <v>0</v>
      </c>
      <c r="AS1146" s="121"/>
      <c r="AT1146" s="121"/>
      <c r="AU1146" s="139">
        <f t="shared" si="624"/>
        <v>0</v>
      </c>
      <c r="AV1146" s="139">
        <f t="shared" ca="1" si="625"/>
        <v>10095.25916979163</v>
      </c>
      <c r="AW1146" s="139">
        <f t="shared" ca="1" si="638"/>
        <v>0</v>
      </c>
      <c r="AX1146" s="121">
        <f t="shared" ca="1" si="639"/>
        <v>5454.0455849749906</v>
      </c>
      <c r="AY1146" s="139">
        <f t="shared" ca="1" si="640"/>
        <v>-320.09598020680954</v>
      </c>
      <c r="AZ1146" s="140">
        <f t="shared" ca="1" si="626"/>
        <v>0</v>
      </c>
      <c r="BA1146" s="140">
        <f t="shared" ca="1" si="627"/>
        <v>0</v>
      </c>
      <c r="BB1146" s="140">
        <f t="shared" si="641"/>
        <v>0</v>
      </c>
      <c r="BC1146" s="142">
        <f t="shared" si="642"/>
        <v>0</v>
      </c>
      <c r="BD1146" s="139">
        <f t="shared" ca="1" si="643"/>
        <v>0</v>
      </c>
      <c r="BE1146" s="123">
        <f t="shared" ca="1" si="644"/>
        <v>14125.708795419494</v>
      </c>
      <c r="BF1146" s="126">
        <v>-4863.9440000000004</v>
      </c>
      <c r="BG1146" s="143">
        <f t="shared" ca="1" si="645"/>
        <v>388390.96872900595</v>
      </c>
      <c r="BH1146" s="124">
        <f t="shared" ca="1" si="646"/>
        <v>388390.96872900595</v>
      </c>
    </row>
    <row r="1147" spans="1:60" x14ac:dyDescent="0.2">
      <c r="A1147" s="133">
        <v>41304</v>
      </c>
      <c r="B1147" s="85">
        <v>41304</v>
      </c>
      <c r="C1147" s="85">
        <v>1</v>
      </c>
      <c r="D1147" s="85">
        <f t="shared" si="628"/>
        <v>4</v>
      </c>
      <c r="E1147" s="134">
        <f t="shared" si="629"/>
        <v>3</v>
      </c>
      <c r="F1147" s="134">
        <f t="shared" si="630"/>
        <v>43</v>
      </c>
      <c r="G1147" s="133" t="s">
        <v>1243</v>
      </c>
      <c r="H1147" s="133">
        <v>2139</v>
      </c>
      <c r="I1147" s="133">
        <v>0</v>
      </c>
      <c r="J1147" s="133">
        <f t="shared" si="631"/>
        <v>3447.9402985074626</v>
      </c>
      <c r="K1147" s="135">
        <v>153587.95000000001</v>
      </c>
      <c r="L1147" s="135">
        <v>421216.56</v>
      </c>
      <c r="M1147" s="135">
        <v>0</v>
      </c>
      <c r="N1147" s="136">
        <f t="shared" si="612"/>
        <v>274857.78240000003</v>
      </c>
      <c r="O1147" s="136">
        <f t="shared" ca="1" si="613"/>
        <v>688498.34166783385</v>
      </c>
      <c r="P1147" s="136">
        <f t="shared" ca="1" si="614"/>
        <v>124092</v>
      </c>
      <c r="Q1147" s="137">
        <f t="shared" si="632"/>
        <v>1</v>
      </c>
      <c r="R1147" s="137">
        <f t="shared" si="633"/>
        <v>0</v>
      </c>
      <c r="S1147" s="137">
        <f ca="1">OFFSET(V!$B$7,D1147,Q1147)*H1147</f>
        <v>10053.300000000001</v>
      </c>
      <c r="T1147" s="137">
        <f ca="1">IF(R1147&gt;0,OFFSET(V!$I$7,D1147,R1147)*IF(R1147=1,H1147-9300,IF(R1147=2,H1147-18000,IF(R1147=3,H1147-45000,0))),0)</f>
        <v>0</v>
      </c>
      <c r="U1147" s="137">
        <f>IF(AND(I1147=1,H1147&gt;20000,H1147&lt;=45000),H1147*V!$G$7,0)+IF(AND(I1147=1,H1147&gt;45000,H1147&lt;=50000),V!$G$7/5000*(50000-H1147)*H1147,0)</f>
        <v>0</v>
      </c>
      <c r="V1147" s="138">
        <f t="shared" ca="1" si="634"/>
        <v>10053.300000000001</v>
      </c>
      <c r="W1147" s="139">
        <v>11462.199999999999</v>
      </c>
      <c r="X1147" s="139">
        <v>0</v>
      </c>
      <c r="Y1147" s="140">
        <v>0</v>
      </c>
      <c r="Z1147" s="140">
        <v>73062.360558999426</v>
      </c>
      <c r="AA1147" s="140">
        <v>1098</v>
      </c>
      <c r="AB1147" s="141">
        <f t="shared" si="635"/>
        <v>98</v>
      </c>
      <c r="AC1147" s="140">
        <v>70317.996206490177</v>
      </c>
      <c r="AD1147" s="141">
        <f t="shared" si="615"/>
        <v>0</v>
      </c>
      <c r="AE1147" s="141">
        <f t="shared" si="616"/>
        <v>2139</v>
      </c>
      <c r="AF1147" s="141">
        <f t="shared" si="617"/>
        <v>0</v>
      </c>
      <c r="AG1147" s="141">
        <f t="shared" si="618"/>
        <v>0</v>
      </c>
      <c r="AH1147" s="110"/>
      <c r="AI1147" s="110"/>
      <c r="AJ1147" s="123"/>
      <c r="AK1147" s="139">
        <f t="shared" ca="1" si="619"/>
        <v>1500414.0778984688</v>
      </c>
      <c r="AL1147" s="121">
        <f t="shared" ca="1" si="620"/>
        <v>1646021.5778984688</v>
      </c>
      <c r="AM1147" s="59">
        <f t="shared" ca="1" si="621"/>
        <v>9308.525235985926</v>
      </c>
      <c r="AN1147" s="59">
        <f t="shared" ca="1" si="622"/>
        <v>0</v>
      </c>
      <c r="AO1147" s="121"/>
      <c r="AP1147" s="59">
        <f t="shared" ca="1" si="623"/>
        <v>34022.446878393966</v>
      </c>
      <c r="AQ1147" s="121">
        <f t="shared" si="636"/>
        <v>70317.996206490177</v>
      </c>
      <c r="AR1147" s="121">
        <f t="shared" si="637"/>
        <v>0</v>
      </c>
      <c r="AS1147" s="121"/>
      <c r="AT1147" s="121"/>
      <c r="AU1147" s="139">
        <f t="shared" si="624"/>
        <v>58.8</v>
      </c>
      <c r="AV1147" s="139">
        <f t="shared" ca="1" si="625"/>
        <v>44707.57632336294</v>
      </c>
      <c r="AW1147" s="139">
        <f t="shared" ca="1" si="638"/>
        <v>0</v>
      </c>
      <c r="AX1147" s="121">
        <f t="shared" ca="1" si="639"/>
        <v>8470.8269952667324</v>
      </c>
      <c r="AY1147" s="139">
        <f t="shared" ca="1" si="640"/>
        <v>-497.14979971599217</v>
      </c>
      <c r="AZ1147" s="140">
        <f t="shared" ca="1" si="626"/>
        <v>0</v>
      </c>
      <c r="BA1147" s="140">
        <f t="shared" ca="1" si="627"/>
        <v>0</v>
      </c>
      <c r="BB1147" s="140">
        <f t="shared" si="641"/>
        <v>0</v>
      </c>
      <c r="BC1147" s="142">
        <f t="shared" si="642"/>
        <v>0</v>
      </c>
      <c r="BD1147" s="139">
        <f t="shared" ca="1" si="643"/>
        <v>0</v>
      </c>
      <c r="BE1147" s="123">
        <f t="shared" ca="1" si="644"/>
        <v>78291.67340204092</v>
      </c>
      <c r="BF1147" s="126">
        <v>-24213.13</v>
      </c>
      <c r="BG1147" s="143">
        <f t="shared" ca="1" si="645"/>
        <v>1709408.6465364958</v>
      </c>
      <c r="BH1147" s="124">
        <f t="shared" ca="1" si="646"/>
        <v>1709408.6465364958</v>
      </c>
    </row>
    <row r="1148" spans="1:60" x14ac:dyDescent="0.2">
      <c r="A1148" s="133">
        <v>41305</v>
      </c>
      <c r="B1148" s="85">
        <v>41305</v>
      </c>
      <c r="C1148" s="85">
        <v>1</v>
      </c>
      <c r="D1148" s="85">
        <f t="shared" si="628"/>
        <v>4</v>
      </c>
      <c r="E1148" s="134">
        <f t="shared" si="629"/>
        <v>3</v>
      </c>
      <c r="F1148" s="134">
        <f t="shared" si="630"/>
        <v>43</v>
      </c>
      <c r="G1148" s="133" t="s">
        <v>1244</v>
      </c>
      <c r="H1148" s="133">
        <v>1135</v>
      </c>
      <c r="I1148" s="133">
        <v>0</v>
      </c>
      <c r="J1148" s="133">
        <f t="shared" si="631"/>
        <v>1829.5522388059701</v>
      </c>
      <c r="K1148" s="135">
        <v>65531.650000000009</v>
      </c>
      <c r="L1148" s="135">
        <v>155996.25</v>
      </c>
      <c r="M1148" s="135">
        <v>0</v>
      </c>
      <c r="N1148" s="136">
        <f t="shared" si="612"/>
        <v>108021.32550000001</v>
      </c>
      <c r="O1148" s="136">
        <f t="shared" ca="1" si="613"/>
        <v>365332.21963206708</v>
      </c>
      <c r="P1148" s="136">
        <f t="shared" ca="1" si="614"/>
        <v>77193</v>
      </c>
      <c r="Q1148" s="137">
        <f t="shared" si="632"/>
        <v>1</v>
      </c>
      <c r="R1148" s="137">
        <f t="shared" si="633"/>
        <v>0</v>
      </c>
      <c r="S1148" s="137">
        <f ca="1">OFFSET(V!$B$7,D1148,Q1148)*H1148</f>
        <v>5334.5</v>
      </c>
      <c r="T1148" s="137">
        <f ca="1">IF(R1148&gt;0,OFFSET(V!$I$7,D1148,R1148)*IF(R1148=1,H1148-9300,IF(R1148=2,H1148-18000,IF(R1148=3,H1148-45000,0))),0)</f>
        <v>0</v>
      </c>
      <c r="U1148" s="137">
        <f>IF(AND(I1148=1,H1148&gt;20000,H1148&lt;=45000),H1148*V!$G$7,0)+IF(AND(I1148=1,H1148&gt;45000,H1148&lt;=50000),V!$G$7/5000*(50000-H1148)*H1148,0)</f>
        <v>0</v>
      </c>
      <c r="V1148" s="138">
        <f t="shared" ca="1" si="634"/>
        <v>5334.5</v>
      </c>
      <c r="W1148" s="139">
        <v>0</v>
      </c>
      <c r="X1148" s="139">
        <v>0</v>
      </c>
      <c r="Y1148" s="140">
        <v>0</v>
      </c>
      <c r="Z1148" s="140">
        <v>20840.824691322137</v>
      </c>
      <c r="AA1148" s="140">
        <v>0</v>
      </c>
      <c r="AB1148" s="141">
        <f t="shared" si="635"/>
        <v>0</v>
      </c>
      <c r="AC1148" s="140">
        <v>20058.002785183846</v>
      </c>
      <c r="AD1148" s="141">
        <f t="shared" si="615"/>
        <v>0</v>
      </c>
      <c r="AE1148" s="141">
        <f t="shared" si="616"/>
        <v>1135</v>
      </c>
      <c r="AF1148" s="141">
        <f t="shared" si="617"/>
        <v>0</v>
      </c>
      <c r="AG1148" s="141">
        <f t="shared" si="618"/>
        <v>0</v>
      </c>
      <c r="AH1148" s="110"/>
      <c r="AI1148" s="110"/>
      <c r="AJ1148" s="123"/>
      <c r="AK1148" s="139">
        <f t="shared" ca="1" si="619"/>
        <v>796152.39757585886</v>
      </c>
      <c r="AL1148" s="121">
        <f t="shared" ca="1" si="620"/>
        <v>878679.89757585886</v>
      </c>
      <c r="AM1148" s="59">
        <f t="shared" ca="1" si="621"/>
        <v>4939.3062846395633</v>
      </c>
      <c r="AN1148" s="59">
        <f t="shared" ca="1" si="622"/>
        <v>0</v>
      </c>
      <c r="AO1148" s="121"/>
      <c r="AP1148" s="59">
        <f t="shared" ca="1" si="623"/>
        <v>9704.8034793489987</v>
      </c>
      <c r="AQ1148" s="121">
        <f t="shared" si="636"/>
        <v>20058.002785183846</v>
      </c>
      <c r="AR1148" s="121">
        <f t="shared" si="637"/>
        <v>0</v>
      </c>
      <c r="AS1148" s="121"/>
      <c r="AT1148" s="121"/>
      <c r="AU1148" s="139">
        <f t="shared" si="624"/>
        <v>0</v>
      </c>
      <c r="AV1148" s="139">
        <f t="shared" ca="1" si="625"/>
        <v>23722.813991125262</v>
      </c>
      <c r="AW1148" s="139">
        <f t="shared" ca="1" si="638"/>
        <v>0</v>
      </c>
      <c r="AX1148" s="121">
        <f t="shared" ca="1" si="639"/>
        <v>13369.614685290413</v>
      </c>
      <c r="AY1148" s="139">
        <f t="shared" ca="1" si="640"/>
        <v>-784.65789311788717</v>
      </c>
      <c r="AZ1148" s="140">
        <f t="shared" ca="1" si="626"/>
        <v>0</v>
      </c>
      <c r="BA1148" s="140">
        <f t="shared" ca="1" si="627"/>
        <v>0</v>
      </c>
      <c r="BB1148" s="140">
        <f t="shared" si="641"/>
        <v>0</v>
      </c>
      <c r="BC1148" s="142">
        <f t="shared" si="642"/>
        <v>0</v>
      </c>
      <c r="BD1148" s="139">
        <f t="shared" ca="1" si="643"/>
        <v>0</v>
      </c>
      <c r="BE1148" s="123">
        <f t="shared" ca="1" si="644"/>
        <v>32642.959577356371</v>
      </c>
      <c r="BF1148" s="126">
        <v>-12139.304</v>
      </c>
      <c r="BG1148" s="143">
        <f t="shared" ca="1" si="645"/>
        <v>904122.85943785473</v>
      </c>
      <c r="BH1148" s="124">
        <f t="shared" ca="1" si="646"/>
        <v>904122.85943785473</v>
      </c>
    </row>
    <row r="1149" spans="1:60" x14ac:dyDescent="0.2">
      <c r="A1149" s="133">
        <v>41306</v>
      </c>
      <c r="B1149" s="85">
        <v>41306</v>
      </c>
      <c r="C1149" s="85">
        <v>1</v>
      </c>
      <c r="D1149" s="85">
        <f t="shared" si="628"/>
        <v>4</v>
      </c>
      <c r="E1149" s="134">
        <f t="shared" si="629"/>
        <v>1</v>
      </c>
      <c r="F1149" s="134">
        <f t="shared" si="630"/>
        <v>41</v>
      </c>
      <c r="G1149" s="133" t="s">
        <v>1245</v>
      </c>
      <c r="H1149" s="133">
        <v>445</v>
      </c>
      <c r="I1149" s="133">
        <v>0</v>
      </c>
      <c r="J1149" s="133">
        <f t="shared" si="631"/>
        <v>717.31343283582089</v>
      </c>
      <c r="K1149" s="135">
        <v>25281.399999999998</v>
      </c>
      <c r="L1149" s="135">
        <v>3658.39</v>
      </c>
      <c r="M1149" s="135">
        <v>31150</v>
      </c>
      <c r="N1149" s="136">
        <f t="shared" si="612"/>
        <v>50779.380099999995</v>
      </c>
      <c r="O1149" s="136">
        <f t="shared" ca="1" si="613"/>
        <v>143235.98038437872</v>
      </c>
      <c r="P1149" s="136">
        <f t="shared" ca="1" si="614"/>
        <v>27737</v>
      </c>
      <c r="Q1149" s="137">
        <f t="shared" si="632"/>
        <v>1</v>
      </c>
      <c r="R1149" s="137">
        <f t="shared" si="633"/>
        <v>0</v>
      </c>
      <c r="S1149" s="137">
        <f ca="1">OFFSET(V!$B$7,D1149,Q1149)*H1149</f>
        <v>2091.5</v>
      </c>
      <c r="T1149" s="137">
        <f ca="1">IF(R1149&gt;0,OFFSET(V!$I$7,D1149,R1149)*IF(R1149=1,H1149-9300,IF(R1149=2,H1149-18000,IF(R1149=3,H1149-45000,0))),0)</f>
        <v>0</v>
      </c>
      <c r="U1149" s="137">
        <f>IF(AND(I1149=1,H1149&gt;20000,H1149&lt;=45000),H1149*V!$G$7,0)+IF(AND(I1149=1,H1149&gt;45000,H1149&lt;=50000),V!$G$7/5000*(50000-H1149)*H1149,0)</f>
        <v>0</v>
      </c>
      <c r="V1149" s="138">
        <f t="shared" ca="1" si="634"/>
        <v>2091.5</v>
      </c>
      <c r="W1149" s="139">
        <v>0</v>
      </c>
      <c r="X1149" s="139">
        <v>0</v>
      </c>
      <c r="Y1149" s="140">
        <v>0</v>
      </c>
      <c r="Z1149" s="140">
        <v>7730.5727346060758</v>
      </c>
      <c r="AA1149" s="140">
        <v>0</v>
      </c>
      <c r="AB1149" s="141">
        <f t="shared" si="635"/>
        <v>0</v>
      </c>
      <c r="AC1149" s="140">
        <v>7440.1973884632307</v>
      </c>
      <c r="AD1149" s="141">
        <f t="shared" si="615"/>
        <v>0</v>
      </c>
      <c r="AE1149" s="141">
        <f t="shared" si="616"/>
        <v>445</v>
      </c>
      <c r="AF1149" s="141">
        <f t="shared" si="617"/>
        <v>0</v>
      </c>
      <c r="AG1149" s="141">
        <f t="shared" si="618"/>
        <v>0</v>
      </c>
      <c r="AH1149" s="110"/>
      <c r="AI1149" s="110"/>
      <c r="AJ1149" s="123"/>
      <c r="AK1149" s="139">
        <f t="shared" ca="1" si="619"/>
        <v>312147.85631828831</v>
      </c>
      <c r="AL1149" s="121">
        <f t="shared" ca="1" si="620"/>
        <v>341976.35631828831</v>
      </c>
      <c r="AM1149" s="59">
        <f t="shared" ca="1" si="621"/>
        <v>1936.5562085150711</v>
      </c>
      <c r="AN1149" s="59">
        <f t="shared" ca="1" si="622"/>
        <v>0</v>
      </c>
      <c r="AO1149" s="121"/>
      <c r="AP1149" s="59">
        <f t="shared" ca="1" si="623"/>
        <v>3599.8426301913323</v>
      </c>
      <c r="AQ1149" s="121">
        <f t="shared" si="636"/>
        <v>7440.1973884632307</v>
      </c>
      <c r="AR1149" s="121">
        <f t="shared" si="637"/>
        <v>0</v>
      </c>
      <c r="AS1149" s="121"/>
      <c r="AT1149" s="121"/>
      <c r="AU1149" s="139">
        <f t="shared" si="624"/>
        <v>0</v>
      </c>
      <c r="AV1149" s="139">
        <f t="shared" ca="1" si="625"/>
        <v>9301.0151771372166</v>
      </c>
      <c r="AW1149" s="139">
        <f t="shared" ca="1" si="638"/>
        <v>0</v>
      </c>
      <c r="AX1149" s="121">
        <f t="shared" ca="1" si="639"/>
        <v>5460.6604188653191</v>
      </c>
      <c r="AY1149" s="139">
        <f t="shared" ca="1" si="640"/>
        <v>-320.48420243653624</v>
      </c>
      <c r="AZ1149" s="140">
        <f t="shared" ca="1" si="626"/>
        <v>0</v>
      </c>
      <c r="BA1149" s="140">
        <f t="shared" ca="1" si="627"/>
        <v>0</v>
      </c>
      <c r="BB1149" s="140">
        <f t="shared" si="641"/>
        <v>0</v>
      </c>
      <c r="BC1149" s="142">
        <f t="shared" si="642"/>
        <v>0</v>
      </c>
      <c r="BD1149" s="139">
        <f t="shared" ca="1" si="643"/>
        <v>0</v>
      </c>
      <c r="BE1149" s="123">
        <f t="shared" ca="1" si="644"/>
        <v>12580.373604892013</v>
      </c>
      <c r="BF1149" s="126">
        <v>-4200.7190000000001</v>
      </c>
      <c r="BG1149" s="143">
        <f t="shared" ca="1" si="645"/>
        <v>352292.5671316954</v>
      </c>
      <c r="BH1149" s="124">
        <f t="shared" ca="1" si="646"/>
        <v>352292.5671316954</v>
      </c>
    </row>
    <row r="1150" spans="1:60" x14ac:dyDescent="0.2">
      <c r="A1150" s="133">
        <v>41307</v>
      </c>
      <c r="B1150" s="85">
        <v>41307</v>
      </c>
      <c r="C1150" s="85">
        <v>1</v>
      </c>
      <c r="D1150" s="85">
        <f t="shared" si="628"/>
        <v>4</v>
      </c>
      <c r="E1150" s="134">
        <f t="shared" si="629"/>
        <v>2</v>
      </c>
      <c r="F1150" s="134">
        <f t="shared" si="630"/>
        <v>42</v>
      </c>
      <c r="G1150" s="133" t="s">
        <v>1246</v>
      </c>
      <c r="H1150" s="133">
        <v>556</v>
      </c>
      <c r="I1150" s="133">
        <v>0</v>
      </c>
      <c r="J1150" s="133">
        <f t="shared" si="631"/>
        <v>896.2388059701492</v>
      </c>
      <c r="K1150" s="135">
        <v>29137.5</v>
      </c>
      <c r="L1150" s="135">
        <v>27758.240000000002</v>
      </c>
      <c r="M1150" s="135">
        <v>24147</v>
      </c>
      <c r="N1150" s="136">
        <f t="shared" si="612"/>
        <v>55951.713600000003</v>
      </c>
      <c r="O1150" s="136">
        <f t="shared" ca="1" si="613"/>
        <v>178964.50582857206</v>
      </c>
      <c r="P1150" s="136">
        <f t="shared" ca="1" si="614"/>
        <v>36904</v>
      </c>
      <c r="Q1150" s="137">
        <f t="shared" si="632"/>
        <v>1</v>
      </c>
      <c r="R1150" s="137">
        <f t="shared" si="633"/>
        <v>0</v>
      </c>
      <c r="S1150" s="137">
        <f ca="1">OFFSET(V!$B$7,D1150,Q1150)*H1150</f>
        <v>2613.2000000000003</v>
      </c>
      <c r="T1150" s="137">
        <f ca="1">IF(R1150&gt;0,OFFSET(V!$I$7,D1150,R1150)*IF(R1150=1,H1150-9300,IF(R1150=2,H1150-18000,IF(R1150=3,H1150-45000,0))),0)</f>
        <v>0</v>
      </c>
      <c r="U1150" s="137">
        <f>IF(AND(I1150=1,H1150&gt;20000,H1150&lt;=45000),H1150*V!$G$7,0)+IF(AND(I1150=1,H1150&gt;45000,H1150&lt;=50000),V!$G$7/5000*(50000-H1150)*H1150,0)</f>
        <v>0</v>
      </c>
      <c r="V1150" s="138">
        <f t="shared" ca="1" si="634"/>
        <v>2613.2000000000003</v>
      </c>
      <c r="W1150" s="139">
        <v>0</v>
      </c>
      <c r="X1150" s="139">
        <v>0</v>
      </c>
      <c r="Y1150" s="140">
        <v>0</v>
      </c>
      <c r="Z1150" s="140">
        <v>11074.962028444144</v>
      </c>
      <c r="AA1150" s="140">
        <v>1094</v>
      </c>
      <c r="AB1150" s="141">
        <f t="shared" si="635"/>
        <v>94</v>
      </c>
      <c r="AC1150" s="140">
        <v>10658.964916337261</v>
      </c>
      <c r="AD1150" s="141">
        <f t="shared" si="615"/>
        <v>0</v>
      </c>
      <c r="AE1150" s="141">
        <f t="shared" si="616"/>
        <v>556</v>
      </c>
      <c r="AF1150" s="141">
        <f t="shared" si="617"/>
        <v>0</v>
      </c>
      <c r="AG1150" s="141">
        <f t="shared" si="618"/>
        <v>0</v>
      </c>
      <c r="AH1150" s="110"/>
      <c r="AI1150" s="110"/>
      <c r="AJ1150" s="123"/>
      <c r="AK1150" s="139">
        <f t="shared" ca="1" si="619"/>
        <v>390009.4564336366</v>
      </c>
      <c r="AL1150" s="121">
        <f t="shared" ca="1" si="620"/>
        <v>429526.65643363661</v>
      </c>
      <c r="AM1150" s="59">
        <f t="shared" ca="1" si="621"/>
        <v>2419.6073077177066</v>
      </c>
      <c r="AN1150" s="59">
        <f t="shared" ca="1" si="622"/>
        <v>0</v>
      </c>
      <c r="AO1150" s="121"/>
      <c r="AP1150" s="59">
        <f t="shared" ca="1" si="623"/>
        <v>5157.201388103239</v>
      </c>
      <c r="AQ1150" s="121">
        <f t="shared" si="636"/>
        <v>10658.964916337261</v>
      </c>
      <c r="AR1150" s="121">
        <f t="shared" si="637"/>
        <v>0</v>
      </c>
      <c r="AS1150" s="121"/>
      <c r="AT1150" s="121"/>
      <c r="AU1150" s="139">
        <f t="shared" si="624"/>
        <v>56.4</v>
      </c>
      <c r="AV1150" s="139">
        <f t="shared" ca="1" si="625"/>
        <v>11621.043681996163</v>
      </c>
      <c r="AW1150" s="139">
        <f t="shared" ca="1" si="638"/>
        <v>0</v>
      </c>
      <c r="AX1150" s="121">
        <f t="shared" ca="1" si="639"/>
        <v>6175.6801537621413</v>
      </c>
      <c r="AY1150" s="139">
        <f t="shared" ca="1" si="640"/>
        <v>-362.44845435616168</v>
      </c>
      <c r="AZ1150" s="140">
        <f t="shared" ca="1" si="626"/>
        <v>0</v>
      </c>
      <c r="BA1150" s="140">
        <f t="shared" ca="1" si="627"/>
        <v>0</v>
      </c>
      <c r="BB1150" s="140">
        <f t="shared" si="641"/>
        <v>0</v>
      </c>
      <c r="BC1150" s="142">
        <f t="shared" si="642"/>
        <v>0</v>
      </c>
      <c r="BD1150" s="139">
        <f t="shared" ca="1" si="643"/>
        <v>0</v>
      </c>
      <c r="BE1150" s="123">
        <f t="shared" ca="1" si="644"/>
        <v>16472.19661574324</v>
      </c>
      <c r="BF1150" s="126">
        <v>-5631.9309999999996</v>
      </c>
      <c r="BG1150" s="143">
        <f t="shared" ca="1" si="645"/>
        <v>442786.52935709758</v>
      </c>
      <c r="BH1150" s="124">
        <f t="shared" ca="1" si="646"/>
        <v>442786.52935709758</v>
      </c>
    </row>
    <row r="1151" spans="1:60" x14ac:dyDescent="0.2">
      <c r="A1151" s="133">
        <v>41309</v>
      </c>
      <c r="B1151" s="85">
        <v>41309</v>
      </c>
      <c r="C1151" s="85">
        <v>1</v>
      </c>
      <c r="D1151" s="85">
        <f t="shared" si="628"/>
        <v>4</v>
      </c>
      <c r="E1151" s="134">
        <f t="shared" si="629"/>
        <v>4</v>
      </c>
      <c r="F1151" s="134">
        <f t="shared" si="630"/>
        <v>44</v>
      </c>
      <c r="G1151" s="133" t="s">
        <v>1247</v>
      </c>
      <c r="H1151" s="133">
        <v>2503</v>
      </c>
      <c r="I1151" s="133">
        <v>0</v>
      </c>
      <c r="J1151" s="133">
        <f t="shared" si="631"/>
        <v>4034.686567164179</v>
      </c>
      <c r="K1151" s="135">
        <v>169396.15000000002</v>
      </c>
      <c r="L1151" s="135">
        <v>396742.75</v>
      </c>
      <c r="M1151" s="135">
        <v>36550</v>
      </c>
      <c r="N1151" s="136">
        <f t="shared" si="612"/>
        <v>313244.90050000005</v>
      </c>
      <c r="O1151" s="136">
        <f t="shared" ca="1" si="613"/>
        <v>805662.15483617957</v>
      </c>
      <c r="P1151" s="136">
        <f t="shared" ca="1" si="614"/>
        <v>147725</v>
      </c>
      <c r="Q1151" s="137">
        <f t="shared" si="632"/>
        <v>1</v>
      </c>
      <c r="R1151" s="137">
        <f t="shared" si="633"/>
        <v>0</v>
      </c>
      <c r="S1151" s="137">
        <f ca="1">OFFSET(V!$B$7,D1151,Q1151)*H1151</f>
        <v>11764.1</v>
      </c>
      <c r="T1151" s="137">
        <f ca="1">IF(R1151&gt;0,OFFSET(V!$I$7,D1151,R1151)*IF(R1151=1,H1151-9300,IF(R1151=2,H1151-18000,IF(R1151=3,H1151-45000,0))),0)</f>
        <v>0</v>
      </c>
      <c r="U1151" s="137">
        <f>IF(AND(I1151=1,H1151&gt;20000,H1151&lt;=45000),H1151*V!$G$7,0)+IF(AND(I1151=1,H1151&gt;45000,H1151&lt;=50000),V!$G$7/5000*(50000-H1151)*H1151,0)</f>
        <v>0</v>
      </c>
      <c r="V1151" s="138">
        <f t="shared" ca="1" si="634"/>
        <v>11764.1</v>
      </c>
      <c r="W1151" s="139">
        <v>13209.8</v>
      </c>
      <c r="X1151" s="139">
        <v>0</v>
      </c>
      <c r="Y1151" s="140">
        <v>0</v>
      </c>
      <c r="Z1151" s="140">
        <v>106916.82594129488</v>
      </c>
      <c r="AA1151" s="140">
        <v>7968</v>
      </c>
      <c r="AB1151" s="141">
        <f t="shared" si="635"/>
        <v>6968</v>
      </c>
      <c r="AC1151" s="140">
        <v>102900.82202968045</v>
      </c>
      <c r="AD1151" s="141">
        <f t="shared" si="615"/>
        <v>0</v>
      </c>
      <c r="AE1151" s="141">
        <f t="shared" si="616"/>
        <v>2503</v>
      </c>
      <c r="AF1151" s="141">
        <f t="shared" si="617"/>
        <v>0</v>
      </c>
      <c r="AG1151" s="141">
        <f t="shared" si="618"/>
        <v>0</v>
      </c>
      <c r="AH1151" s="110"/>
      <c r="AI1151" s="110"/>
      <c r="AJ1151" s="123"/>
      <c r="AK1151" s="139">
        <f t="shared" ca="1" si="619"/>
        <v>1755744.0098082598</v>
      </c>
      <c r="AL1151" s="121">
        <f t="shared" ca="1" si="620"/>
        <v>1928442.9098082599</v>
      </c>
      <c r="AM1151" s="59">
        <f t="shared" ca="1" si="621"/>
        <v>10892.584696434209</v>
      </c>
      <c r="AN1151" s="59">
        <f t="shared" ca="1" si="622"/>
        <v>0</v>
      </c>
      <c r="AO1151" s="121"/>
      <c r="AP1151" s="59">
        <f t="shared" ca="1" si="623"/>
        <v>49787.222903327645</v>
      </c>
      <c r="AQ1151" s="121">
        <f t="shared" si="636"/>
        <v>102900.82202968045</v>
      </c>
      <c r="AR1151" s="121">
        <f t="shared" si="637"/>
        <v>0</v>
      </c>
      <c r="AS1151" s="121"/>
      <c r="AT1151" s="121"/>
      <c r="AU1151" s="139">
        <f t="shared" si="624"/>
        <v>4180.8</v>
      </c>
      <c r="AV1151" s="139">
        <f t="shared" ca="1" si="625"/>
        <v>52315.597726684166</v>
      </c>
      <c r="AW1151" s="139">
        <f t="shared" ca="1" si="638"/>
        <v>0</v>
      </c>
      <c r="AX1151" s="121">
        <f t="shared" ca="1" si="639"/>
        <v>3382.7986003313563</v>
      </c>
      <c r="AY1151" s="139">
        <f t="shared" ca="1" si="640"/>
        <v>-198.53523718215388</v>
      </c>
      <c r="AZ1151" s="140">
        <f t="shared" ca="1" si="626"/>
        <v>0</v>
      </c>
      <c r="BA1151" s="140">
        <f t="shared" ca="1" si="627"/>
        <v>0</v>
      </c>
      <c r="BB1151" s="140">
        <f t="shared" si="641"/>
        <v>0</v>
      </c>
      <c r="BC1151" s="142">
        <f t="shared" si="642"/>
        <v>0</v>
      </c>
      <c r="BD1151" s="139">
        <f t="shared" ca="1" si="643"/>
        <v>0</v>
      </c>
      <c r="BE1151" s="123">
        <f t="shared" ca="1" si="644"/>
        <v>106085.08539282966</v>
      </c>
      <c r="BF1151" s="126">
        <v>-27712.277999999998</v>
      </c>
      <c r="BG1151" s="143">
        <f t="shared" ca="1" si="645"/>
        <v>2017708.3018975239</v>
      </c>
      <c r="BH1151" s="124">
        <f t="shared" ca="1" si="646"/>
        <v>2017708.3018975239</v>
      </c>
    </row>
    <row r="1152" spans="1:60" x14ac:dyDescent="0.2">
      <c r="A1152" s="133">
        <v>41310</v>
      </c>
      <c r="B1152" s="85">
        <v>41310</v>
      </c>
      <c r="C1152" s="85">
        <v>1</v>
      </c>
      <c r="D1152" s="85">
        <f t="shared" si="628"/>
        <v>4</v>
      </c>
      <c r="E1152" s="134">
        <f t="shared" si="629"/>
        <v>2</v>
      </c>
      <c r="F1152" s="134">
        <f t="shared" si="630"/>
        <v>42</v>
      </c>
      <c r="G1152" s="133" t="s">
        <v>1248</v>
      </c>
      <c r="H1152" s="133">
        <v>964</v>
      </c>
      <c r="I1152" s="133">
        <v>0</v>
      </c>
      <c r="J1152" s="133">
        <f t="shared" si="631"/>
        <v>1553.9104477611941</v>
      </c>
      <c r="K1152" s="135">
        <v>67658.75</v>
      </c>
      <c r="L1152" s="135">
        <v>109767.99</v>
      </c>
      <c r="M1152" s="135">
        <v>0</v>
      </c>
      <c r="N1152" s="136">
        <f t="shared" si="612"/>
        <v>91523.816099999996</v>
      </c>
      <c r="O1152" s="136">
        <f t="shared" ca="1" si="613"/>
        <v>310290.97773155302</v>
      </c>
      <c r="P1152" s="136">
        <f t="shared" ca="1" si="614"/>
        <v>65630</v>
      </c>
      <c r="Q1152" s="137">
        <f t="shared" si="632"/>
        <v>1</v>
      </c>
      <c r="R1152" s="137">
        <f t="shared" si="633"/>
        <v>0</v>
      </c>
      <c r="S1152" s="137">
        <f ca="1">OFFSET(V!$B$7,D1152,Q1152)*H1152</f>
        <v>4530.8</v>
      </c>
      <c r="T1152" s="137">
        <f ca="1">IF(R1152&gt;0,OFFSET(V!$I$7,D1152,R1152)*IF(R1152=1,H1152-9300,IF(R1152=2,H1152-18000,IF(R1152=3,H1152-45000,0))),0)</f>
        <v>0</v>
      </c>
      <c r="U1152" s="137">
        <f>IF(AND(I1152=1,H1152&gt;20000,H1152&lt;=45000),H1152*V!$G$7,0)+IF(AND(I1152=1,H1152&gt;45000,H1152&lt;=50000),V!$G$7/5000*(50000-H1152)*H1152,0)</f>
        <v>0</v>
      </c>
      <c r="V1152" s="138">
        <f t="shared" ca="1" si="634"/>
        <v>4530.8</v>
      </c>
      <c r="W1152" s="139">
        <v>0</v>
      </c>
      <c r="X1152" s="139">
        <v>0</v>
      </c>
      <c r="Y1152" s="140">
        <v>6.9999999999999994E-5</v>
      </c>
      <c r="Z1152" s="140">
        <v>50299.281265670077</v>
      </c>
      <c r="AA1152" s="140">
        <v>1643</v>
      </c>
      <c r="AB1152" s="141">
        <f t="shared" si="635"/>
        <v>643</v>
      </c>
      <c r="AC1152" s="140">
        <v>48409.942440504812</v>
      </c>
      <c r="AD1152" s="141">
        <f t="shared" si="615"/>
        <v>0</v>
      </c>
      <c r="AE1152" s="141">
        <f t="shared" si="616"/>
        <v>964</v>
      </c>
      <c r="AF1152" s="141">
        <f t="shared" si="617"/>
        <v>0</v>
      </c>
      <c r="AG1152" s="141">
        <f t="shared" si="618"/>
        <v>0</v>
      </c>
      <c r="AH1152" s="110"/>
      <c r="AI1152" s="110"/>
      <c r="AJ1152" s="123"/>
      <c r="AK1152" s="139">
        <f t="shared" ca="1" si="619"/>
        <v>676203.44604680885</v>
      </c>
      <c r="AL1152" s="121">
        <f t="shared" ca="1" si="620"/>
        <v>746364.2460468089</v>
      </c>
      <c r="AM1152" s="59">
        <f t="shared" ca="1" si="621"/>
        <v>4195.1464831652329</v>
      </c>
      <c r="AN1152" s="59">
        <f t="shared" ca="1" si="622"/>
        <v>2.8403377392160833</v>
      </c>
      <c r="AO1152" s="121"/>
      <c r="AP1152" s="59">
        <f t="shared" ca="1" si="623"/>
        <v>23422.520320853055</v>
      </c>
      <c r="AQ1152" s="121">
        <f t="shared" si="636"/>
        <v>48409.942440504812</v>
      </c>
      <c r="AR1152" s="121">
        <f t="shared" si="637"/>
        <v>0</v>
      </c>
      <c r="AS1152" s="121"/>
      <c r="AT1152" s="121"/>
      <c r="AU1152" s="139">
        <f t="shared" si="624"/>
        <v>385.8</v>
      </c>
      <c r="AV1152" s="139">
        <f t="shared" ca="1" si="625"/>
        <v>20148.716024180398</v>
      </c>
      <c r="AW1152" s="139">
        <f t="shared" ca="1" si="638"/>
        <v>0</v>
      </c>
      <c r="AX1152" s="121">
        <f t="shared" ca="1" si="639"/>
        <v>0</v>
      </c>
      <c r="AY1152" s="139">
        <f t="shared" ca="1" si="640"/>
        <v>0</v>
      </c>
      <c r="AZ1152" s="140">
        <f t="shared" ca="1" si="626"/>
        <v>0</v>
      </c>
      <c r="BA1152" s="140">
        <f t="shared" ca="1" si="627"/>
        <v>0</v>
      </c>
      <c r="BB1152" s="140">
        <f t="shared" si="641"/>
        <v>0</v>
      </c>
      <c r="BC1152" s="142">
        <f t="shared" si="642"/>
        <v>0</v>
      </c>
      <c r="BD1152" s="139">
        <f t="shared" ca="1" si="643"/>
        <v>0</v>
      </c>
      <c r="BE1152" s="123">
        <f t="shared" ca="1" si="644"/>
        <v>43957.036345033455</v>
      </c>
      <c r="BF1152" s="126">
        <v>-10297.85</v>
      </c>
      <c r="BG1152" s="143">
        <f t="shared" ca="1" si="645"/>
        <v>784221.41921274678</v>
      </c>
      <c r="BH1152" s="124">
        <f t="shared" ca="1" si="646"/>
        <v>784221.41921274678</v>
      </c>
    </row>
    <row r="1153" spans="1:60" x14ac:dyDescent="0.2">
      <c r="A1153" s="133">
        <v>41311</v>
      </c>
      <c r="B1153" s="85">
        <v>41311</v>
      </c>
      <c r="C1153" s="85">
        <v>1</v>
      </c>
      <c r="D1153" s="85">
        <f t="shared" si="628"/>
        <v>4</v>
      </c>
      <c r="E1153" s="134">
        <f t="shared" si="629"/>
        <v>1</v>
      </c>
      <c r="F1153" s="134">
        <f t="shared" si="630"/>
        <v>41</v>
      </c>
      <c r="G1153" s="133" t="s">
        <v>1249</v>
      </c>
      <c r="H1153" s="133">
        <v>415</v>
      </c>
      <c r="I1153" s="133">
        <v>0</v>
      </c>
      <c r="J1153" s="133">
        <f t="shared" si="631"/>
        <v>668.95522388059703</v>
      </c>
      <c r="K1153" s="135">
        <v>20887.95</v>
      </c>
      <c r="L1153" s="135">
        <v>56867.89</v>
      </c>
      <c r="M1153" s="135">
        <v>0</v>
      </c>
      <c r="N1153" s="136">
        <f t="shared" si="612"/>
        <v>37217.801099999997</v>
      </c>
      <c r="O1153" s="136">
        <f t="shared" ca="1" si="613"/>
        <v>133579.62215621836</v>
      </c>
      <c r="P1153" s="136">
        <f t="shared" ca="1" si="614"/>
        <v>28909</v>
      </c>
      <c r="Q1153" s="137">
        <f t="shared" si="632"/>
        <v>1</v>
      </c>
      <c r="R1153" s="137">
        <f t="shared" si="633"/>
        <v>0</v>
      </c>
      <c r="S1153" s="137">
        <f ca="1">OFFSET(V!$B$7,D1153,Q1153)*H1153</f>
        <v>1950.5</v>
      </c>
      <c r="T1153" s="137">
        <f ca="1">IF(R1153&gt;0,OFFSET(V!$I$7,D1153,R1153)*IF(R1153=1,H1153-9300,IF(R1153=2,H1153-18000,IF(R1153=3,H1153-45000,0))),0)</f>
        <v>0</v>
      </c>
      <c r="U1153" s="137">
        <f>IF(AND(I1153=1,H1153&gt;20000,H1153&lt;=45000),H1153*V!$G$7,0)+IF(AND(I1153=1,H1153&gt;45000,H1153&lt;=50000),V!$G$7/5000*(50000-H1153)*H1153,0)</f>
        <v>0</v>
      </c>
      <c r="V1153" s="138">
        <f t="shared" ca="1" si="634"/>
        <v>1950.5</v>
      </c>
      <c r="W1153" s="139">
        <v>0</v>
      </c>
      <c r="X1153" s="139">
        <v>0</v>
      </c>
      <c r="Y1153" s="140">
        <v>0</v>
      </c>
      <c r="Z1153" s="140">
        <v>210.37332034912032</v>
      </c>
      <c r="AA1153" s="140">
        <v>0</v>
      </c>
      <c r="AB1153" s="141">
        <f t="shared" si="635"/>
        <v>0</v>
      </c>
      <c r="AC1153" s="140">
        <v>202.47128930785772</v>
      </c>
      <c r="AD1153" s="141">
        <f t="shared" si="615"/>
        <v>0</v>
      </c>
      <c r="AE1153" s="141">
        <f t="shared" si="616"/>
        <v>415</v>
      </c>
      <c r="AF1153" s="141">
        <f t="shared" si="617"/>
        <v>0</v>
      </c>
      <c r="AG1153" s="141">
        <f t="shared" si="618"/>
        <v>0</v>
      </c>
      <c r="AH1153" s="110"/>
      <c r="AI1153" s="110"/>
      <c r="AJ1153" s="123"/>
      <c r="AK1153" s="139">
        <f t="shared" ca="1" si="619"/>
        <v>291104.18061143742</v>
      </c>
      <c r="AL1153" s="121">
        <f t="shared" ca="1" si="620"/>
        <v>321963.68061143742</v>
      </c>
      <c r="AM1153" s="59">
        <f t="shared" ca="1" si="621"/>
        <v>1806.0018573792236</v>
      </c>
      <c r="AN1153" s="59">
        <f t="shared" ca="1" si="622"/>
        <v>0</v>
      </c>
      <c r="AO1153" s="121"/>
      <c r="AP1153" s="59">
        <f t="shared" ca="1" si="623"/>
        <v>97.963097023528761</v>
      </c>
      <c r="AQ1153" s="121">
        <f t="shared" si="636"/>
        <v>202.47128930785772</v>
      </c>
      <c r="AR1153" s="121">
        <f t="shared" si="637"/>
        <v>0</v>
      </c>
      <c r="AS1153" s="121"/>
      <c r="AT1153" s="121"/>
      <c r="AU1153" s="139">
        <f t="shared" si="624"/>
        <v>0</v>
      </c>
      <c r="AV1153" s="139">
        <f t="shared" ca="1" si="625"/>
        <v>8673.9804460942578</v>
      </c>
      <c r="AW1153" s="139">
        <f t="shared" ca="1" si="638"/>
        <v>0</v>
      </c>
      <c r="AX1153" s="121">
        <f t="shared" ca="1" si="639"/>
        <v>8569.4722538099286</v>
      </c>
      <c r="AY1153" s="139">
        <f t="shared" ca="1" si="640"/>
        <v>-502.93925457737532</v>
      </c>
      <c r="AZ1153" s="140">
        <f t="shared" ca="1" si="626"/>
        <v>0</v>
      </c>
      <c r="BA1153" s="140">
        <f t="shared" ca="1" si="627"/>
        <v>0</v>
      </c>
      <c r="BB1153" s="140">
        <f t="shared" si="641"/>
        <v>0</v>
      </c>
      <c r="BC1153" s="142">
        <f t="shared" si="642"/>
        <v>0</v>
      </c>
      <c r="BD1153" s="139">
        <f t="shared" ca="1" si="643"/>
        <v>0</v>
      </c>
      <c r="BE1153" s="123">
        <f t="shared" ca="1" si="644"/>
        <v>8269.0042885404109</v>
      </c>
      <c r="BF1153" s="126">
        <v>-4313.7790000000005</v>
      </c>
      <c r="BG1153" s="143">
        <f t="shared" ca="1" si="645"/>
        <v>327724.90775735705</v>
      </c>
      <c r="BH1153" s="124">
        <f t="shared" ca="1" si="646"/>
        <v>327724.90775735705</v>
      </c>
    </row>
    <row r="1154" spans="1:60" x14ac:dyDescent="0.2">
      <c r="A1154" s="133">
        <v>41312</v>
      </c>
      <c r="B1154" s="85">
        <v>41312</v>
      </c>
      <c r="C1154" s="85">
        <v>1</v>
      </c>
      <c r="D1154" s="85">
        <f t="shared" si="628"/>
        <v>4</v>
      </c>
      <c r="E1154" s="134">
        <f t="shared" si="629"/>
        <v>3</v>
      </c>
      <c r="F1154" s="134">
        <f t="shared" si="630"/>
        <v>43</v>
      </c>
      <c r="G1154" s="133" t="s">
        <v>1250</v>
      </c>
      <c r="H1154" s="133">
        <v>1468</v>
      </c>
      <c r="I1154" s="133">
        <v>0</v>
      </c>
      <c r="J1154" s="133">
        <f t="shared" si="631"/>
        <v>2366.3283582089553</v>
      </c>
      <c r="K1154" s="135">
        <v>109861.1</v>
      </c>
      <c r="L1154" s="135">
        <v>406183.32</v>
      </c>
      <c r="M1154" s="135">
        <v>0</v>
      </c>
      <c r="N1154" s="136">
        <f t="shared" si="612"/>
        <v>237511.48680000001</v>
      </c>
      <c r="O1154" s="136">
        <f t="shared" ca="1" si="613"/>
        <v>472517.79596464714</v>
      </c>
      <c r="P1154" s="136">
        <f t="shared" ca="1" si="614"/>
        <v>70502</v>
      </c>
      <c r="Q1154" s="137">
        <f t="shared" si="632"/>
        <v>1</v>
      </c>
      <c r="R1154" s="137">
        <f t="shared" si="633"/>
        <v>0</v>
      </c>
      <c r="S1154" s="137">
        <f ca="1">OFFSET(V!$B$7,D1154,Q1154)*H1154</f>
        <v>6899.6</v>
      </c>
      <c r="T1154" s="137">
        <f ca="1">IF(R1154&gt;0,OFFSET(V!$I$7,D1154,R1154)*IF(R1154=1,H1154-9300,IF(R1154=2,H1154-18000,IF(R1154=3,H1154-45000,0))),0)</f>
        <v>0</v>
      </c>
      <c r="U1154" s="137">
        <f>IF(AND(I1154=1,H1154&gt;20000,H1154&lt;=45000),H1154*V!$G$7,0)+IF(AND(I1154=1,H1154&gt;45000,H1154&lt;=50000),V!$G$7/5000*(50000-H1154)*H1154,0)</f>
        <v>0</v>
      </c>
      <c r="V1154" s="138">
        <f t="shared" ca="1" si="634"/>
        <v>6899.6</v>
      </c>
      <c r="W1154" s="139">
        <v>0</v>
      </c>
      <c r="X1154" s="139">
        <v>0</v>
      </c>
      <c r="Y1154" s="140">
        <v>0</v>
      </c>
      <c r="Z1154" s="140">
        <v>55066.168615509829</v>
      </c>
      <c r="AA1154" s="140">
        <v>3640</v>
      </c>
      <c r="AB1154" s="141">
        <f t="shared" si="635"/>
        <v>2640</v>
      </c>
      <c r="AC1154" s="140">
        <v>52997.776230957257</v>
      </c>
      <c r="AD1154" s="141">
        <f t="shared" si="615"/>
        <v>0</v>
      </c>
      <c r="AE1154" s="141">
        <f t="shared" si="616"/>
        <v>1468</v>
      </c>
      <c r="AF1154" s="141">
        <f t="shared" si="617"/>
        <v>0</v>
      </c>
      <c r="AG1154" s="141">
        <f t="shared" si="618"/>
        <v>0</v>
      </c>
      <c r="AH1154" s="110"/>
      <c r="AI1154" s="110"/>
      <c r="AJ1154" s="123"/>
      <c r="AK1154" s="139">
        <f t="shared" ca="1" si="619"/>
        <v>1029737.1979219038</v>
      </c>
      <c r="AL1154" s="121">
        <f t="shared" ca="1" si="620"/>
        <v>1107138.7979219039</v>
      </c>
      <c r="AM1154" s="59">
        <f t="shared" ca="1" si="621"/>
        <v>6388.4595822474703</v>
      </c>
      <c r="AN1154" s="59">
        <f t="shared" ca="1" si="622"/>
        <v>0</v>
      </c>
      <c r="AO1154" s="121"/>
      <c r="AP1154" s="59">
        <f t="shared" ca="1" si="623"/>
        <v>25642.283963778969</v>
      </c>
      <c r="AQ1154" s="121">
        <f t="shared" si="636"/>
        <v>52997.776230957257</v>
      </c>
      <c r="AR1154" s="121">
        <f t="shared" si="637"/>
        <v>0</v>
      </c>
      <c r="AS1154" s="121"/>
      <c r="AT1154" s="121"/>
      <c r="AU1154" s="139">
        <f t="shared" si="624"/>
        <v>1584</v>
      </c>
      <c r="AV1154" s="139">
        <f t="shared" ca="1" si="625"/>
        <v>30682.899505702102</v>
      </c>
      <c r="AW1154" s="139">
        <f t="shared" ca="1" si="638"/>
        <v>0</v>
      </c>
      <c r="AX1154" s="121">
        <f t="shared" ca="1" si="639"/>
        <v>4911.4072385238105</v>
      </c>
      <c r="AY1154" s="139">
        <f t="shared" ca="1" si="640"/>
        <v>-288.24873017949074</v>
      </c>
      <c r="AZ1154" s="140">
        <f t="shared" ca="1" si="626"/>
        <v>0</v>
      </c>
      <c r="BA1154" s="140">
        <f t="shared" ca="1" si="627"/>
        <v>0</v>
      </c>
      <c r="BB1154" s="140">
        <f t="shared" si="641"/>
        <v>0</v>
      </c>
      <c r="BC1154" s="142">
        <f t="shared" si="642"/>
        <v>0</v>
      </c>
      <c r="BD1154" s="139">
        <f t="shared" ca="1" si="643"/>
        <v>0</v>
      </c>
      <c r="BE1154" s="123">
        <f t="shared" ca="1" si="644"/>
        <v>57620.934739301578</v>
      </c>
      <c r="BF1154" s="126">
        <v>-17713.048999999999</v>
      </c>
      <c r="BG1154" s="143">
        <f t="shared" ca="1" si="645"/>
        <v>1153435.143243453</v>
      </c>
      <c r="BH1154" s="124">
        <f t="shared" ca="1" si="646"/>
        <v>1153435.143243453</v>
      </c>
    </row>
    <row r="1155" spans="1:60" x14ac:dyDescent="0.2">
      <c r="A1155" s="133">
        <v>41313</v>
      </c>
      <c r="B1155" s="85">
        <v>41313</v>
      </c>
      <c r="C1155" s="85">
        <v>1</v>
      </c>
      <c r="D1155" s="85">
        <f t="shared" si="628"/>
        <v>4</v>
      </c>
      <c r="E1155" s="134">
        <f t="shared" si="629"/>
        <v>3</v>
      </c>
      <c r="F1155" s="134">
        <f t="shared" si="630"/>
        <v>43</v>
      </c>
      <c r="G1155" s="133" t="s">
        <v>1251</v>
      </c>
      <c r="H1155" s="133">
        <v>1543</v>
      </c>
      <c r="I1155" s="133">
        <v>0</v>
      </c>
      <c r="J1155" s="133">
        <f t="shared" si="631"/>
        <v>2487.2238805970151</v>
      </c>
      <c r="K1155" s="135">
        <v>77956.3</v>
      </c>
      <c r="L1155" s="135">
        <v>36520.449999999997</v>
      </c>
      <c r="M1155" s="135">
        <v>34448</v>
      </c>
      <c r="N1155" s="136">
        <f t="shared" si="612"/>
        <v>104819.51149999999</v>
      </c>
      <c r="O1155" s="136">
        <f t="shared" ca="1" si="613"/>
        <v>496658.69153504807</v>
      </c>
      <c r="P1155" s="136">
        <f t="shared" ca="1" si="614"/>
        <v>117552</v>
      </c>
      <c r="Q1155" s="137">
        <f t="shared" si="632"/>
        <v>1</v>
      </c>
      <c r="R1155" s="137">
        <f t="shared" si="633"/>
        <v>0</v>
      </c>
      <c r="S1155" s="137">
        <f ca="1">OFFSET(V!$B$7,D1155,Q1155)*H1155</f>
        <v>7252.1</v>
      </c>
      <c r="T1155" s="137">
        <f ca="1">IF(R1155&gt;0,OFFSET(V!$I$7,D1155,R1155)*IF(R1155=1,H1155-9300,IF(R1155=2,H1155-18000,IF(R1155=3,H1155-45000,0))),0)</f>
        <v>0</v>
      </c>
      <c r="U1155" s="137">
        <f>IF(AND(I1155=1,H1155&gt;20000,H1155&lt;=45000),H1155*V!$G$7,0)+IF(AND(I1155=1,H1155&gt;45000,H1155&lt;=50000),V!$G$7/5000*(50000-H1155)*H1155,0)</f>
        <v>0</v>
      </c>
      <c r="V1155" s="138">
        <f t="shared" ca="1" si="634"/>
        <v>7252.1</v>
      </c>
      <c r="W1155" s="139">
        <v>0</v>
      </c>
      <c r="X1155" s="139">
        <v>0</v>
      </c>
      <c r="Y1155" s="140">
        <v>0</v>
      </c>
      <c r="Z1155" s="140">
        <v>48173.004949020004</v>
      </c>
      <c r="AA1155" s="140">
        <v>2912</v>
      </c>
      <c r="AB1155" s="141">
        <f t="shared" si="635"/>
        <v>1912</v>
      </c>
      <c r="AC1155" s="140">
        <v>46363.533197438912</v>
      </c>
      <c r="AD1155" s="141">
        <f t="shared" si="615"/>
        <v>0</v>
      </c>
      <c r="AE1155" s="141">
        <f t="shared" si="616"/>
        <v>1543</v>
      </c>
      <c r="AF1155" s="141">
        <f t="shared" si="617"/>
        <v>0</v>
      </c>
      <c r="AG1155" s="141">
        <f t="shared" si="618"/>
        <v>0</v>
      </c>
      <c r="AH1155" s="110"/>
      <c r="AI1155" s="110"/>
      <c r="AJ1155" s="123"/>
      <c r="AK1155" s="139">
        <f t="shared" ca="1" si="619"/>
        <v>1082346.3871890311</v>
      </c>
      <c r="AL1155" s="121">
        <f t="shared" ca="1" si="620"/>
        <v>1207150.4871890312</v>
      </c>
      <c r="AM1155" s="59">
        <f t="shared" ca="1" si="621"/>
        <v>6714.8454600870891</v>
      </c>
      <c r="AN1155" s="59">
        <f t="shared" ca="1" si="622"/>
        <v>0</v>
      </c>
      <c r="AO1155" s="121"/>
      <c r="AP1155" s="59">
        <f t="shared" ca="1" si="623"/>
        <v>22432.391854177014</v>
      </c>
      <c r="AQ1155" s="121">
        <f t="shared" si="636"/>
        <v>46363.533197438912</v>
      </c>
      <c r="AR1155" s="121">
        <f t="shared" si="637"/>
        <v>0</v>
      </c>
      <c r="AS1155" s="121"/>
      <c r="AT1155" s="121"/>
      <c r="AU1155" s="139">
        <f t="shared" si="624"/>
        <v>1147.2</v>
      </c>
      <c r="AV1155" s="139">
        <f t="shared" ca="1" si="625"/>
        <v>32250.486333309498</v>
      </c>
      <c r="AW1155" s="139">
        <f t="shared" ca="1" si="638"/>
        <v>0</v>
      </c>
      <c r="AX1155" s="121">
        <f t="shared" ca="1" si="639"/>
        <v>9466.5449900476015</v>
      </c>
      <c r="AY1155" s="139">
        <f t="shared" ca="1" si="640"/>
        <v>-555.58813188303122</v>
      </c>
      <c r="AZ1155" s="140">
        <f t="shared" ca="1" si="626"/>
        <v>0</v>
      </c>
      <c r="BA1155" s="140">
        <f t="shared" ca="1" si="627"/>
        <v>0</v>
      </c>
      <c r="BB1155" s="140">
        <f t="shared" si="641"/>
        <v>0</v>
      </c>
      <c r="BC1155" s="142">
        <f t="shared" si="642"/>
        <v>0</v>
      </c>
      <c r="BD1155" s="139">
        <f t="shared" ca="1" si="643"/>
        <v>0</v>
      </c>
      <c r="BE1155" s="123">
        <f t="shared" ca="1" si="644"/>
        <v>55274.490055603485</v>
      </c>
      <c r="BF1155" s="126">
        <v>-15187.349</v>
      </c>
      <c r="BG1155" s="143">
        <f t="shared" ca="1" si="645"/>
        <v>1253952.4737047218</v>
      </c>
      <c r="BH1155" s="124">
        <f t="shared" ca="1" si="646"/>
        <v>1253952.4737047218</v>
      </c>
    </row>
    <row r="1156" spans="1:60" x14ac:dyDescent="0.2">
      <c r="A1156" s="133">
        <v>41314</v>
      </c>
      <c r="B1156" s="85">
        <v>41314</v>
      </c>
      <c r="C1156" s="85">
        <v>1</v>
      </c>
      <c r="D1156" s="85">
        <f t="shared" si="628"/>
        <v>4</v>
      </c>
      <c r="E1156" s="134">
        <f t="shared" si="629"/>
        <v>3</v>
      </c>
      <c r="F1156" s="134">
        <f t="shared" si="630"/>
        <v>43</v>
      </c>
      <c r="G1156" s="133" t="s">
        <v>1252</v>
      </c>
      <c r="H1156" s="133">
        <v>1051</v>
      </c>
      <c r="I1156" s="133">
        <v>0</v>
      </c>
      <c r="J1156" s="133">
        <f t="shared" si="631"/>
        <v>1694.1492537313434</v>
      </c>
      <c r="K1156" s="135">
        <v>68010.8</v>
      </c>
      <c r="L1156" s="135">
        <v>108166.12</v>
      </c>
      <c r="M1156" s="135">
        <v>0</v>
      </c>
      <c r="N1156" s="136">
        <f t="shared" si="612"/>
        <v>91152.5628</v>
      </c>
      <c r="O1156" s="136">
        <f t="shared" ca="1" si="613"/>
        <v>338294.41659321811</v>
      </c>
      <c r="P1156" s="136">
        <f t="shared" ca="1" si="614"/>
        <v>74143</v>
      </c>
      <c r="Q1156" s="137">
        <f t="shared" si="632"/>
        <v>1</v>
      </c>
      <c r="R1156" s="137">
        <f t="shared" si="633"/>
        <v>0</v>
      </c>
      <c r="S1156" s="137">
        <f ca="1">OFFSET(V!$B$7,D1156,Q1156)*H1156</f>
        <v>4939.7</v>
      </c>
      <c r="T1156" s="137">
        <f ca="1">IF(R1156&gt;0,OFFSET(V!$I$7,D1156,R1156)*IF(R1156=1,H1156-9300,IF(R1156=2,H1156-18000,IF(R1156=3,H1156-45000,0))),0)</f>
        <v>0</v>
      </c>
      <c r="U1156" s="137">
        <f>IF(AND(I1156=1,H1156&gt;20000,H1156&lt;=45000),H1156*V!$G$7,0)+IF(AND(I1156=1,H1156&gt;45000,H1156&lt;=50000),V!$G$7/5000*(50000-H1156)*H1156,0)</f>
        <v>0</v>
      </c>
      <c r="V1156" s="138">
        <f t="shared" ca="1" si="634"/>
        <v>4939.7</v>
      </c>
      <c r="W1156" s="139">
        <v>0</v>
      </c>
      <c r="X1156" s="139">
        <v>0</v>
      </c>
      <c r="Y1156" s="140">
        <v>0</v>
      </c>
      <c r="Z1156" s="140">
        <v>34755.593991410067</v>
      </c>
      <c r="AA1156" s="140">
        <v>2138</v>
      </c>
      <c r="AB1156" s="141">
        <f t="shared" si="635"/>
        <v>1138</v>
      </c>
      <c r="AC1156" s="140">
        <v>33450.106289253396</v>
      </c>
      <c r="AD1156" s="141">
        <f t="shared" si="615"/>
        <v>0</v>
      </c>
      <c r="AE1156" s="141">
        <f t="shared" si="616"/>
        <v>1051</v>
      </c>
      <c r="AF1156" s="141">
        <f t="shared" si="617"/>
        <v>0</v>
      </c>
      <c r="AG1156" s="141">
        <f t="shared" si="618"/>
        <v>0</v>
      </c>
      <c r="AH1156" s="110"/>
      <c r="AI1156" s="110"/>
      <c r="AJ1156" s="123"/>
      <c r="AK1156" s="139">
        <f t="shared" ca="1" si="619"/>
        <v>737230.10559667647</v>
      </c>
      <c r="AL1156" s="121">
        <f t="shared" ca="1" si="620"/>
        <v>816312.80559667642</v>
      </c>
      <c r="AM1156" s="59">
        <f t="shared" ca="1" si="621"/>
        <v>4573.7541014591907</v>
      </c>
      <c r="AN1156" s="59">
        <f t="shared" ca="1" si="622"/>
        <v>0</v>
      </c>
      <c r="AO1156" s="121"/>
      <c r="AP1156" s="59">
        <f t="shared" ca="1" si="623"/>
        <v>16184.398385881705</v>
      </c>
      <c r="AQ1156" s="121">
        <f t="shared" si="636"/>
        <v>33450.106289253396</v>
      </c>
      <c r="AR1156" s="121">
        <f t="shared" si="637"/>
        <v>0</v>
      </c>
      <c r="AS1156" s="121"/>
      <c r="AT1156" s="121"/>
      <c r="AU1156" s="139">
        <f t="shared" si="624"/>
        <v>682.8</v>
      </c>
      <c r="AV1156" s="139">
        <f t="shared" ca="1" si="625"/>
        <v>21967.116744204977</v>
      </c>
      <c r="AW1156" s="139">
        <f t="shared" ca="1" si="638"/>
        <v>0</v>
      </c>
      <c r="AX1156" s="121">
        <f t="shared" ca="1" si="639"/>
        <v>5384.2088408332856</v>
      </c>
      <c r="AY1156" s="139">
        <f t="shared" ca="1" si="640"/>
        <v>-315.99728672832561</v>
      </c>
      <c r="AZ1156" s="140">
        <f t="shared" ca="1" si="626"/>
        <v>0</v>
      </c>
      <c r="BA1156" s="140">
        <f t="shared" ca="1" si="627"/>
        <v>0</v>
      </c>
      <c r="BB1156" s="140">
        <f t="shared" si="641"/>
        <v>0</v>
      </c>
      <c r="BC1156" s="142">
        <f t="shared" si="642"/>
        <v>0</v>
      </c>
      <c r="BD1156" s="139">
        <f t="shared" ca="1" si="643"/>
        <v>0</v>
      </c>
      <c r="BE1156" s="123">
        <f t="shared" ca="1" si="644"/>
        <v>38518.317843358353</v>
      </c>
      <c r="BF1156" s="126">
        <v>-11115.465</v>
      </c>
      <c r="BG1156" s="143">
        <f t="shared" ca="1" si="645"/>
        <v>848289.41254149401</v>
      </c>
      <c r="BH1156" s="124">
        <f t="shared" ca="1" si="646"/>
        <v>848289.41254149401</v>
      </c>
    </row>
    <row r="1157" spans="1:60" x14ac:dyDescent="0.2">
      <c r="A1157" s="133">
        <v>41315</v>
      </c>
      <c r="B1157" s="85">
        <v>41315</v>
      </c>
      <c r="C1157" s="85">
        <v>1</v>
      </c>
      <c r="D1157" s="85">
        <f t="shared" si="628"/>
        <v>4</v>
      </c>
      <c r="E1157" s="134">
        <f t="shared" si="629"/>
        <v>3</v>
      </c>
      <c r="F1157" s="134">
        <f t="shared" si="630"/>
        <v>43</v>
      </c>
      <c r="G1157" s="133" t="s">
        <v>1253</v>
      </c>
      <c r="H1157" s="133">
        <v>1344</v>
      </c>
      <c r="I1157" s="133">
        <v>0</v>
      </c>
      <c r="J1157" s="133">
        <f t="shared" si="631"/>
        <v>2166.4477611940297</v>
      </c>
      <c r="K1157" s="135">
        <v>83645</v>
      </c>
      <c r="L1157" s="135">
        <v>87136.97</v>
      </c>
      <c r="M1157" s="135">
        <v>0</v>
      </c>
      <c r="N1157" s="136">
        <f t="shared" si="612"/>
        <v>94207.818299999999</v>
      </c>
      <c r="O1157" s="136">
        <f t="shared" ca="1" si="613"/>
        <v>432604.84862158424</v>
      </c>
      <c r="P1157" s="136">
        <f t="shared" ca="1" si="614"/>
        <v>101519</v>
      </c>
      <c r="Q1157" s="137">
        <f t="shared" si="632"/>
        <v>1</v>
      </c>
      <c r="R1157" s="137">
        <f t="shared" si="633"/>
        <v>0</v>
      </c>
      <c r="S1157" s="137">
        <f ca="1">OFFSET(V!$B$7,D1157,Q1157)*H1157</f>
        <v>6316.8</v>
      </c>
      <c r="T1157" s="137">
        <f ca="1">IF(R1157&gt;0,OFFSET(V!$I$7,D1157,R1157)*IF(R1157=1,H1157-9300,IF(R1157=2,H1157-18000,IF(R1157=3,H1157-45000,0))),0)</f>
        <v>0</v>
      </c>
      <c r="U1157" s="137">
        <f>IF(AND(I1157=1,H1157&gt;20000,H1157&lt;=45000),H1157*V!$G$7,0)+IF(AND(I1157=1,H1157&gt;45000,H1157&lt;=50000),V!$G$7/5000*(50000-H1157)*H1157,0)</f>
        <v>0</v>
      </c>
      <c r="V1157" s="138">
        <f t="shared" ca="1" si="634"/>
        <v>6316.8</v>
      </c>
      <c r="W1157" s="139">
        <v>0</v>
      </c>
      <c r="X1157" s="139">
        <v>0</v>
      </c>
      <c r="Y1157" s="140">
        <v>0</v>
      </c>
      <c r="Z1157" s="140">
        <v>52617.544675624798</v>
      </c>
      <c r="AA1157" s="140">
        <v>31895</v>
      </c>
      <c r="AB1157" s="141">
        <f t="shared" si="635"/>
        <v>30895</v>
      </c>
      <c r="AC1157" s="140">
        <v>50641.127368278976</v>
      </c>
      <c r="AD1157" s="141">
        <f t="shared" si="615"/>
        <v>0</v>
      </c>
      <c r="AE1157" s="141">
        <f t="shared" si="616"/>
        <v>1344</v>
      </c>
      <c r="AF1157" s="141">
        <f t="shared" si="617"/>
        <v>0</v>
      </c>
      <c r="AG1157" s="141">
        <f t="shared" si="618"/>
        <v>0</v>
      </c>
      <c r="AH1157" s="110"/>
      <c r="AI1157" s="110"/>
      <c r="AJ1157" s="123"/>
      <c r="AK1157" s="139">
        <f t="shared" ca="1" si="619"/>
        <v>942756.67166692007</v>
      </c>
      <c r="AL1157" s="121">
        <f t="shared" ca="1" si="620"/>
        <v>1050592.47166692</v>
      </c>
      <c r="AM1157" s="59">
        <f t="shared" ca="1" si="621"/>
        <v>5848.8349308859679</v>
      </c>
      <c r="AN1157" s="59">
        <f t="shared" ca="1" si="622"/>
        <v>0</v>
      </c>
      <c r="AO1157" s="121"/>
      <c r="AP1157" s="59">
        <f t="shared" ca="1" si="623"/>
        <v>24502.050096675415</v>
      </c>
      <c r="AQ1157" s="121">
        <f t="shared" si="636"/>
        <v>50641.127368278976</v>
      </c>
      <c r="AR1157" s="121">
        <f t="shared" si="637"/>
        <v>0</v>
      </c>
      <c r="AS1157" s="121"/>
      <c r="AT1157" s="121"/>
      <c r="AU1157" s="139">
        <f t="shared" si="624"/>
        <v>18537</v>
      </c>
      <c r="AV1157" s="139">
        <f t="shared" ca="1" si="625"/>
        <v>28091.15595072454</v>
      </c>
      <c r="AW1157" s="139">
        <f t="shared" ca="1" si="638"/>
        <v>0</v>
      </c>
      <c r="AX1157" s="121">
        <f t="shared" ca="1" si="639"/>
        <v>20489.078679120983</v>
      </c>
      <c r="AY1157" s="139">
        <f t="shared" ca="1" si="640"/>
        <v>-1202.4966827184574</v>
      </c>
      <c r="AZ1157" s="140">
        <f t="shared" ca="1" si="626"/>
        <v>0</v>
      </c>
      <c r="BA1157" s="140">
        <f t="shared" ca="1" si="627"/>
        <v>0</v>
      </c>
      <c r="BB1157" s="140">
        <f t="shared" si="641"/>
        <v>0</v>
      </c>
      <c r="BC1157" s="142">
        <f t="shared" si="642"/>
        <v>0</v>
      </c>
      <c r="BD1157" s="139">
        <f t="shared" ca="1" si="643"/>
        <v>0</v>
      </c>
      <c r="BE1157" s="123">
        <f t="shared" ca="1" si="644"/>
        <v>69927.709364681505</v>
      </c>
      <c r="BF1157" s="126">
        <v>-13603.68</v>
      </c>
      <c r="BG1157" s="143">
        <f t="shared" ca="1" si="645"/>
        <v>1112765.3359624876</v>
      </c>
      <c r="BH1157" s="124">
        <f t="shared" ca="1" si="646"/>
        <v>1112765.3359624876</v>
      </c>
    </row>
    <row r="1158" spans="1:60" x14ac:dyDescent="0.2">
      <c r="A1158" s="133">
        <v>41316</v>
      </c>
      <c r="B1158" s="85">
        <v>41316</v>
      </c>
      <c r="C1158" s="85">
        <v>1</v>
      </c>
      <c r="D1158" s="85">
        <f t="shared" si="628"/>
        <v>4</v>
      </c>
      <c r="E1158" s="134">
        <f t="shared" si="629"/>
        <v>3</v>
      </c>
      <c r="F1158" s="134">
        <f t="shared" si="630"/>
        <v>43</v>
      </c>
      <c r="G1158" s="133" t="s">
        <v>1254</v>
      </c>
      <c r="H1158" s="133">
        <v>1514</v>
      </c>
      <c r="I1158" s="133">
        <v>0</v>
      </c>
      <c r="J1158" s="133">
        <f t="shared" si="631"/>
        <v>2440.4776119402986</v>
      </c>
      <c r="K1158" s="135">
        <v>87486.95</v>
      </c>
      <c r="L1158" s="135">
        <v>71562.52</v>
      </c>
      <c r="M1158" s="135">
        <v>30990</v>
      </c>
      <c r="N1158" s="136">
        <f t="shared" si="612"/>
        <v>121889.9868</v>
      </c>
      <c r="O1158" s="136">
        <f t="shared" ca="1" si="613"/>
        <v>487324.211914493</v>
      </c>
      <c r="P1158" s="136">
        <f t="shared" ca="1" si="614"/>
        <v>109630</v>
      </c>
      <c r="Q1158" s="137">
        <f t="shared" si="632"/>
        <v>1</v>
      </c>
      <c r="R1158" s="137">
        <f t="shared" si="633"/>
        <v>0</v>
      </c>
      <c r="S1158" s="137">
        <f ca="1">OFFSET(V!$B$7,D1158,Q1158)*H1158</f>
        <v>7115.8</v>
      </c>
      <c r="T1158" s="137">
        <f ca="1">IF(R1158&gt;0,OFFSET(V!$I$7,D1158,R1158)*IF(R1158=1,H1158-9300,IF(R1158=2,H1158-18000,IF(R1158=3,H1158-45000,0))),0)</f>
        <v>0</v>
      </c>
      <c r="U1158" s="137">
        <f>IF(AND(I1158=1,H1158&gt;20000,H1158&lt;=45000),H1158*V!$G$7,0)+IF(AND(I1158=1,H1158&gt;45000,H1158&lt;=50000),V!$G$7/5000*(50000-H1158)*H1158,0)</f>
        <v>0</v>
      </c>
      <c r="V1158" s="138">
        <f t="shared" ca="1" si="634"/>
        <v>7115.8</v>
      </c>
      <c r="W1158" s="139">
        <v>0</v>
      </c>
      <c r="X1158" s="139">
        <v>0</v>
      </c>
      <c r="Y1158" s="140">
        <v>0</v>
      </c>
      <c r="Z1158" s="140">
        <v>32210.940168455632</v>
      </c>
      <c r="AA1158" s="140">
        <v>0</v>
      </c>
      <c r="AB1158" s="141">
        <f t="shared" si="635"/>
        <v>0</v>
      </c>
      <c r="AC1158" s="140">
        <v>31001.034612670392</v>
      </c>
      <c r="AD1158" s="141">
        <f t="shared" si="615"/>
        <v>0</v>
      </c>
      <c r="AE1158" s="141">
        <f t="shared" si="616"/>
        <v>1514</v>
      </c>
      <c r="AF1158" s="141">
        <f t="shared" si="617"/>
        <v>0</v>
      </c>
      <c r="AG1158" s="141">
        <f t="shared" si="618"/>
        <v>0</v>
      </c>
      <c r="AH1158" s="110"/>
      <c r="AI1158" s="110"/>
      <c r="AJ1158" s="123"/>
      <c r="AK1158" s="139">
        <f t="shared" ca="1" si="619"/>
        <v>1062004.1673390754</v>
      </c>
      <c r="AL1158" s="121">
        <f t="shared" ca="1" si="620"/>
        <v>1178749.9673390754</v>
      </c>
      <c r="AM1158" s="59">
        <f t="shared" ca="1" si="621"/>
        <v>6588.6429206557696</v>
      </c>
      <c r="AN1158" s="59">
        <f t="shared" ca="1" si="622"/>
        <v>0</v>
      </c>
      <c r="AO1158" s="121"/>
      <c r="AP1158" s="59">
        <f t="shared" ca="1" si="623"/>
        <v>14999.446943675592</v>
      </c>
      <c r="AQ1158" s="121">
        <f t="shared" si="636"/>
        <v>31001.034612670392</v>
      </c>
      <c r="AR1158" s="121">
        <f t="shared" si="637"/>
        <v>0</v>
      </c>
      <c r="AS1158" s="121"/>
      <c r="AT1158" s="121"/>
      <c r="AU1158" s="139">
        <f t="shared" si="624"/>
        <v>0</v>
      </c>
      <c r="AV1158" s="139">
        <f t="shared" ca="1" si="625"/>
        <v>31644.352759967969</v>
      </c>
      <c r="AW1158" s="139">
        <f t="shared" ca="1" si="638"/>
        <v>0</v>
      </c>
      <c r="AX1158" s="121">
        <f t="shared" ca="1" si="639"/>
        <v>15642.765090973171</v>
      </c>
      <c r="AY1158" s="139">
        <f t="shared" ca="1" si="640"/>
        <v>-918.06827554465337</v>
      </c>
      <c r="AZ1158" s="140">
        <f t="shared" ca="1" si="626"/>
        <v>0</v>
      </c>
      <c r="BA1158" s="140">
        <f t="shared" ca="1" si="627"/>
        <v>0</v>
      </c>
      <c r="BB1158" s="140">
        <f t="shared" si="641"/>
        <v>0</v>
      </c>
      <c r="BC1158" s="142">
        <f t="shared" si="642"/>
        <v>0</v>
      </c>
      <c r="BD1158" s="139">
        <f t="shared" ca="1" si="643"/>
        <v>0</v>
      </c>
      <c r="BE1158" s="123">
        <f t="shared" ca="1" si="644"/>
        <v>45725.731428098909</v>
      </c>
      <c r="BF1158" s="126">
        <v>-14509.841</v>
      </c>
      <c r="BG1158" s="143">
        <f t="shared" ca="1" si="645"/>
        <v>1216554.5006878299</v>
      </c>
      <c r="BH1158" s="124">
        <f t="shared" ca="1" si="646"/>
        <v>1216554.5006878299</v>
      </c>
    </row>
    <row r="1159" spans="1:60" x14ac:dyDescent="0.2">
      <c r="A1159" s="133">
        <v>41317</v>
      </c>
      <c r="B1159" s="85">
        <v>41317</v>
      </c>
      <c r="C1159" s="85">
        <v>1</v>
      </c>
      <c r="D1159" s="85">
        <f t="shared" si="628"/>
        <v>4</v>
      </c>
      <c r="E1159" s="134">
        <f t="shared" si="629"/>
        <v>3</v>
      </c>
      <c r="F1159" s="134">
        <f t="shared" si="630"/>
        <v>43</v>
      </c>
      <c r="G1159" s="133" t="s">
        <v>1255</v>
      </c>
      <c r="H1159" s="133">
        <v>1479</v>
      </c>
      <c r="I1159" s="133">
        <v>0</v>
      </c>
      <c r="J1159" s="133">
        <f t="shared" si="631"/>
        <v>2384.0597014925374</v>
      </c>
      <c r="K1159" s="135">
        <v>74910.850000000006</v>
      </c>
      <c r="L1159" s="135">
        <v>144842.97</v>
      </c>
      <c r="M1159" s="135">
        <v>0</v>
      </c>
      <c r="N1159" s="136">
        <f t="shared" si="612"/>
        <v>110424.57030000001</v>
      </c>
      <c r="O1159" s="136">
        <f t="shared" ca="1" si="613"/>
        <v>476058.46064830595</v>
      </c>
      <c r="P1159" s="136">
        <f t="shared" ca="1" si="614"/>
        <v>109690</v>
      </c>
      <c r="Q1159" s="137">
        <f t="shared" si="632"/>
        <v>1</v>
      </c>
      <c r="R1159" s="137">
        <f t="shared" si="633"/>
        <v>0</v>
      </c>
      <c r="S1159" s="137">
        <f ca="1">OFFSET(V!$B$7,D1159,Q1159)*H1159</f>
        <v>6951.3</v>
      </c>
      <c r="T1159" s="137">
        <f ca="1">IF(R1159&gt;0,OFFSET(V!$I$7,D1159,R1159)*IF(R1159=1,H1159-9300,IF(R1159=2,H1159-18000,IF(R1159=3,H1159-45000,0))),0)</f>
        <v>0</v>
      </c>
      <c r="U1159" s="137">
        <f>IF(AND(I1159=1,H1159&gt;20000,H1159&lt;=45000),H1159*V!$G$7,0)+IF(AND(I1159=1,H1159&gt;45000,H1159&lt;=50000),V!$G$7/5000*(50000-H1159)*H1159,0)</f>
        <v>0</v>
      </c>
      <c r="V1159" s="138">
        <f t="shared" ca="1" si="634"/>
        <v>6951.3</v>
      </c>
      <c r="W1159" s="139">
        <v>0</v>
      </c>
      <c r="X1159" s="139">
        <v>0</v>
      </c>
      <c r="Y1159" s="140">
        <v>0</v>
      </c>
      <c r="Z1159" s="140">
        <v>49569.805890859927</v>
      </c>
      <c r="AA1159" s="140">
        <v>0</v>
      </c>
      <c r="AB1159" s="141">
        <f t="shared" si="635"/>
        <v>0</v>
      </c>
      <c r="AC1159" s="140">
        <v>47707.867579438607</v>
      </c>
      <c r="AD1159" s="141">
        <f t="shared" si="615"/>
        <v>0</v>
      </c>
      <c r="AE1159" s="141">
        <f t="shared" si="616"/>
        <v>1479</v>
      </c>
      <c r="AF1159" s="141">
        <f t="shared" si="617"/>
        <v>0</v>
      </c>
      <c r="AG1159" s="141">
        <f t="shared" si="618"/>
        <v>0</v>
      </c>
      <c r="AH1159" s="110"/>
      <c r="AI1159" s="110"/>
      <c r="AJ1159" s="123"/>
      <c r="AK1159" s="139">
        <f t="shared" ca="1" si="619"/>
        <v>1037453.2123477492</v>
      </c>
      <c r="AL1159" s="121">
        <f t="shared" ca="1" si="620"/>
        <v>1154094.5123477492</v>
      </c>
      <c r="AM1159" s="59">
        <f t="shared" ca="1" si="621"/>
        <v>6436.3295109972814</v>
      </c>
      <c r="AN1159" s="59">
        <f t="shared" ca="1" si="622"/>
        <v>0</v>
      </c>
      <c r="AO1159" s="121"/>
      <c r="AP1159" s="59">
        <f t="shared" ca="1" si="623"/>
        <v>23082.830540798204</v>
      </c>
      <c r="AQ1159" s="121">
        <f t="shared" si="636"/>
        <v>47707.867579438607</v>
      </c>
      <c r="AR1159" s="121">
        <f t="shared" si="637"/>
        <v>0</v>
      </c>
      <c r="AS1159" s="121"/>
      <c r="AT1159" s="121"/>
      <c r="AU1159" s="139">
        <f t="shared" si="624"/>
        <v>0</v>
      </c>
      <c r="AV1159" s="139">
        <f t="shared" ca="1" si="625"/>
        <v>30912.81224041785</v>
      </c>
      <c r="AW1159" s="139">
        <f t="shared" ca="1" si="638"/>
        <v>0</v>
      </c>
      <c r="AX1159" s="121">
        <f t="shared" ca="1" si="639"/>
        <v>6287.7752017774474</v>
      </c>
      <c r="AY1159" s="139">
        <f t="shared" ca="1" si="640"/>
        <v>-369.02727254015991</v>
      </c>
      <c r="AZ1159" s="140">
        <f t="shared" ca="1" si="626"/>
        <v>0</v>
      </c>
      <c r="BA1159" s="140">
        <f t="shared" ca="1" si="627"/>
        <v>0</v>
      </c>
      <c r="BB1159" s="140">
        <f t="shared" si="641"/>
        <v>0</v>
      </c>
      <c r="BC1159" s="142">
        <f t="shared" si="642"/>
        <v>0</v>
      </c>
      <c r="BD1159" s="139">
        <f t="shared" ca="1" si="643"/>
        <v>0</v>
      </c>
      <c r="BE1159" s="123">
        <f t="shared" ca="1" si="644"/>
        <v>53626.615508675895</v>
      </c>
      <c r="BF1159" s="126">
        <v>-15545.352999999999</v>
      </c>
      <c r="BG1159" s="143">
        <f t="shared" ca="1" si="645"/>
        <v>1198612.1043674224</v>
      </c>
      <c r="BH1159" s="124">
        <f t="shared" ca="1" si="646"/>
        <v>1198612.1043674224</v>
      </c>
    </row>
    <row r="1160" spans="1:60" x14ac:dyDescent="0.2">
      <c r="A1160" s="133">
        <v>41318</v>
      </c>
      <c r="B1160" s="85">
        <v>41318</v>
      </c>
      <c r="C1160" s="85">
        <v>1</v>
      </c>
      <c r="D1160" s="85">
        <f t="shared" si="628"/>
        <v>4</v>
      </c>
      <c r="E1160" s="134">
        <f t="shared" si="629"/>
        <v>3</v>
      </c>
      <c r="F1160" s="134">
        <f t="shared" si="630"/>
        <v>43</v>
      </c>
      <c r="G1160" s="133" t="s">
        <v>1256</v>
      </c>
      <c r="H1160" s="133">
        <v>1532</v>
      </c>
      <c r="I1160" s="133">
        <v>0</v>
      </c>
      <c r="J1160" s="133">
        <f t="shared" si="631"/>
        <v>2469.4925373134329</v>
      </c>
      <c r="K1160" s="135">
        <v>114763.55000000002</v>
      </c>
      <c r="L1160" s="135">
        <v>338911.75</v>
      </c>
      <c r="M1160" s="135">
        <v>0</v>
      </c>
      <c r="N1160" s="136">
        <f t="shared" si="612"/>
        <v>214805.33850000001</v>
      </c>
      <c r="O1160" s="136">
        <f t="shared" ca="1" si="613"/>
        <v>493118.02685138921</v>
      </c>
      <c r="P1160" s="136">
        <f t="shared" ca="1" si="614"/>
        <v>83494</v>
      </c>
      <c r="Q1160" s="137">
        <f t="shared" si="632"/>
        <v>1</v>
      </c>
      <c r="R1160" s="137">
        <f t="shared" si="633"/>
        <v>0</v>
      </c>
      <c r="S1160" s="137">
        <f ca="1">OFFSET(V!$B$7,D1160,Q1160)*H1160</f>
        <v>7200.4000000000005</v>
      </c>
      <c r="T1160" s="137">
        <f ca="1">IF(R1160&gt;0,OFFSET(V!$I$7,D1160,R1160)*IF(R1160=1,H1160-9300,IF(R1160=2,H1160-18000,IF(R1160=3,H1160-45000,0))),0)</f>
        <v>0</v>
      </c>
      <c r="U1160" s="137">
        <f>IF(AND(I1160=1,H1160&gt;20000,H1160&lt;=45000),H1160*V!$G$7,0)+IF(AND(I1160=1,H1160&gt;45000,H1160&lt;=50000),V!$G$7/5000*(50000-H1160)*H1160,0)</f>
        <v>0</v>
      </c>
      <c r="V1160" s="138">
        <f t="shared" ca="1" si="634"/>
        <v>7200.4000000000005</v>
      </c>
      <c r="W1160" s="139">
        <v>0</v>
      </c>
      <c r="X1160" s="139">
        <v>0</v>
      </c>
      <c r="Y1160" s="140">
        <v>0</v>
      </c>
      <c r="Z1160" s="140">
        <v>67703.669251397136</v>
      </c>
      <c r="AA1160" s="140">
        <v>15123</v>
      </c>
      <c r="AB1160" s="141">
        <f t="shared" si="635"/>
        <v>14123</v>
      </c>
      <c r="AC1160" s="140">
        <v>65160.587765854791</v>
      </c>
      <c r="AD1160" s="141">
        <f t="shared" si="615"/>
        <v>0</v>
      </c>
      <c r="AE1160" s="141">
        <f t="shared" si="616"/>
        <v>1532</v>
      </c>
      <c r="AF1160" s="141">
        <f t="shared" si="617"/>
        <v>0</v>
      </c>
      <c r="AG1160" s="141">
        <f t="shared" si="618"/>
        <v>0</v>
      </c>
      <c r="AH1160" s="110"/>
      <c r="AI1160" s="110"/>
      <c r="AJ1160" s="123"/>
      <c r="AK1160" s="139">
        <f t="shared" ca="1" si="619"/>
        <v>1074630.3727631858</v>
      </c>
      <c r="AL1160" s="121">
        <f t="shared" ca="1" si="620"/>
        <v>1165324.7727631857</v>
      </c>
      <c r="AM1160" s="59">
        <f t="shared" ca="1" si="621"/>
        <v>6666.975531337278</v>
      </c>
      <c r="AN1160" s="59">
        <f t="shared" ca="1" si="622"/>
        <v>0</v>
      </c>
      <c r="AO1160" s="121"/>
      <c r="AP1160" s="59">
        <f t="shared" ca="1" si="623"/>
        <v>31527.101957210005</v>
      </c>
      <c r="AQ1160" s="121">
        <f t="shared" si="636"/>
        <v>65160.587765854791</v>
      </c>
      <c r="AR1160" s="121">
        <f t="shared" si="637"/>
        <v>0</v>
      </c>
      <c r="AS1160" s="121"/>
      <c r="AT1160" s="121"/>
      <c r="AU1160" s="139">
        <f t="shared" si="624"/>
        <v>8473.7999999999993</v>
      </c>
      <c r="AV1160" s="139">
        <f t="shared" ca="1" si="625"/>
        <v>32020.573598593746</v>
      </c>
      <c r="AW1160" s="139">
        <f t="shared" ca="1" si="638"/>
        <v>0</v>
      </c>
      <c r="AX1160" s="121">
        <f t="shared" ca="1" si="639"/>
        <v>6860.8877899489671</v>
      </c>
      <c r="AY1160" s="139">
        <f t="shared" ca="1" si="640"/>
        <v>-402.66304488958838</v>
      </c>
      <c r="AZ1160" s="140">
        <f t="shared" ca="1" si="626"/>
        <v>0</v>
      </c>
      <c r="BA1160" s="140">
        <f t="shared" ca="1" si="627"/>
        <v>0</v>
      </c>
      <c r="BB1160" s="140">
        <f t="shared" si="641"/>
        <v>0</v>
      </c>
      <c r="BC1160" s="142">
        <f t="shared" si="642"/>
        <v>0</v>
      </c>
      <c r="BD1160" s="139">
        <f t="shared" ca="1" si="643"/>
        <v>0</v>
      </c>
      <c r="BE1160" s="123">
        <f t="shared" ca="1" si="644"/>
        <v>71618.812510914169</v>
      </c>
      <c r="BF1160" s="126">
        <v>-17981.239000000001</v>
      </c>
      <c r="BG1160" s="143">
        <f t="shared" ca="1" si="645"/>
        <v>1225629.3218054371</v>
      </c>
      <c r="BH1160" s="124">
        <f t="shared" ca="1" si="646"/>
        <v>1225629.3218054371</v>
      </c>
    </row>
    <row r="1161" spans="1:60" x14ac:dyDescent="0.2">
      <c r="A1161" s="133">
        <v>41319</v>
      </c>
      <c r="B1161" s="85">
        <v>41319</v>
      </c>
      <c r="C1161" s="85">
        <v>1</v>
      </c>
      <c r="D1161" s="85">
        <f t="shared" si="628"/>
        <v>4</v>
      </c>
      <c r="E1161" s="134">
        <f t="shared" si="629"/>
        <v>2</v>
      </c>
      <c r="F1161" s="134">
        <f t="shared" si="630"/>
        <v>42</v>
      </c>
      <c r="G1161" s="133" t="s">
        <v>1257</v>
      </c>
      <c r="H1161" s="133">
        <v>508</v>
      </c>
      <c r="I1161" s="133">
        <v>0</v>
      </c>
      <c r="J1161" s="133">
        <f t="shared" si="631"/>
        <v>818.8656716417911</v>
      </c>
      <c r="K1161" s="135">
        <v>28552.7</v>
      </c>
      <c r="L1161" s="135">
        <v>12490.01</v>
      </c>
      <c r="M1161" s="135">
        <v>29773</v>
      </c>
      <c r="N1161" s="136">
        <f t="shared" si="612"/>
        <v>55202.047899999998</v>
      </c>
      <c r="O1161" s="136">
        <f t="shared" ca="1" si="613"/>
        <v>163514.3326635155</v>
      </c>
      <c r="P1161" s="136">
        <f t="shared" ca="1" si="614"/>
        <v>32494</v>
      </c>
      <c r="Q1161" s="137">
        <f t="shared" si="632"/>
        <v>1</v>
      </c>
      <c r="R1161" s="137">
        <f t="shared" si="633"/>
        <v>0</v>
      </c>
      <c r="S1161" s="137">
        <f ca="1">OFFSET(V!$B$7,D1161,Q1161)*H1161</f>
        <v>2387.6</v>
      </c>
      <c r="T1161" s="137">
        <f ca="1">IF(R1161&gt;0,OFFSET(V!$I$7,D1161,R1161)*IF(R1161=1,H1161-9300,IF(R1161=2,H1161-18000,IF(R1161=3,H1161-45000,0))),0)</f>
        <v>0</v>
      </c>
      <c r="U1161" s="137">
        <f>IF(AND(I1161=1,H1161&gt;20000,H1161&lt;=45000),H1161*V!$G$7,0)+IF(AND(I1161=1,H1161&gt;45000,H1161&lt;=50000),V!$G$7/5000*(50000-H1161)*H1161,0)</f>
        <v>0</v>
      </c>
      <c r="V1161" s="138">
        <f t="shared" ca="1" si="634"/>
        <v>2387.6</v>
      </c>
      <c r="W1161" s="139">
        <v>0</v>
      </c>
      <c r="X1161" s="139">
        <v>0</v>
      </c>
      <c r="Y1161" s="140">
        <v>0</v>
      </c>
      <c r="Z1161" s="140">
        <v>10387.229929580022</v>
      </c>
      <c r="AA1161" s="140">
        <v>0</v>
      </c>
      <c r="AB1161" s="141">
        <f t="shared" si="635"/>
        <v>0</v>
      </c>
      <c r="AC1161" s="140">
        <v>9997.0653725912416</v>
      </c>
      <c r="AD1161" s="141">
        <f t="shared" si="615"/>
        <v>0</v>
      </c>
      <c r="AE1161" s="141">
        <f t="shared" si="616"/>
        <v>508</v>
      </c>
      <c r="AF1161" s="141">
        <f t="shared" si="617"/>
        <v>0</v>
      </c>
      <c r="AG1161" s="141">
        <f t="shared" si="618"/>
        <v>0</v>
      </c>
      <c r="AH1161" s="110"/>
      <c r="AI1161" s="110"/>
      <c r="AJ1161" s="123"/>
      <c r="AK1161" s="139">
        <f t="shared" ca="1" si="619"/>
        <v>356339.57530267519</v>
      </c>
      <c r="AL1161" s="121">
        <f t="shared" ca="1" si="620"/>
        <v>391221.17530267517</v>
      </c>
      <c r="AM1161" s="59">
        <f t="shared" ca="1" si="621"/>
        <v>2210.7203459003508</v>
      </c>
      <c r="AN1161" s="59">
        <f t="shared" ca="1" si="622"/>
        <v>0</v>
      </c>
      <c r="AO1161" s="121"/>
      <c r="AP1161" s="59">
        <f t="shared" ca="1" si="623"/>
        <v>4836.9499122249536</v>
      </c>
      <c r="AQ1161" s="121">
        <f t="shared" si="636"/>
        <v>9997.0653725912416</v>
      </c>
      <c r="AR1161" s="121">
        <f t="shared" si="637"/>
        <v>0</v>
      </c>
      <c r="AS1161" s="121"/>
      <c r="AT1161" s="121"/>
      <c r="AU1161" s="139">
        <f t="shared" si="624"/>
        <v>0</v>
      </c>
      <c r="AV1161" s="139">
        <f t="shared" ca="1" si="625"/>
        <v>10617.788112327429</v>
      </c>
      <c r="AW1161" s="139">
        <f t="shared" ca="1" si="638"/>
        <v>0</v>
      </c>
      <c r="AX1161" s="121">
        <f t="shared" ca="1" si="639"/>
        <v>5457.6726519611402</v>
      </c>
      <c r="AY1161" s="139">
        <f t="shared" ca="1" si="640"/>
        <v>-320.30885146798965</v>
      </c>
      <c r="AZ1161" s="140">
        <f t="shared" ca="1" si="626"/>
        <v>0</v>
      </c>
      <c r="BA1161" s="140">
        <f t="shared" ca="1" si="627"/>
        <v>0</v>
      </c>
      <c r="BB1161" s="140">
        <f t="shared" si="641"/>
        <v>0</v>
      </c>
      <c r="BC1161" s="142">
        <f t="shared" si="642"/>
        <v>0</v>
      </c>
      <c r="BD1161" s="139">
        <f t="shared" ca="1" si="643"/>
        <v>0</v>
      </c>
      <c r="BE1161" s="123">
        <f t="shared" ca="1" si="644"/>
        <v>15134.429173084392</v>
      </c>
      <c r="BF1161" s="126">
        <v>-4904.2790000000005</v>
      </c>
      <c r="BG1161" s="143">
        <f t="shared" ca="1" si="645"/>
        <v>403662.04582165991</v>
      </c>
      <c r="BH1161" s="124">
        <f t="shared" ca="1" si="646"/>
        <v>403662.04582165991</v>
      </c>
    </row>
    <row r="1162" spans="1:60" x14ac:dyDescent="0.2">
      <c r="A1162" s="133">
        <v>41320</v>
      </c>
      <c r="B1162" s="85">
        <v>41320</v>
      </c>
      <c r="C1162" s="85">
        <v>1</v>
      </c>
      <c r="D1162" s="85">
        <f t="shared" si="628"/>
        <v>4</v>
      </c>
      <c r="E1162" s="134">
        <f t="shared" si="629"/>
        <v>2</v>
      </c>
      <c r="F1162" s="134">
        <f t="shared" si="630"/>
        <v>42</v>
      </c>
      <c r="G1162" s="133" t="s">
        <v>1258</v>
      </c>
      <c r="H1162" s="133">
        <v>630</v>
      </c>
      <c r="I1162" s="133">
        <v>0</v>
      </c>
      <c r="J1162" s="133">
        <f t="shared" si="631"/>
        <v>1015.5223880597015</v>
      </c>
      <c r="K1162" s="135">
        <v>41941.549999999996</v>
      </c>
      <c r="L1162" s="135">
        <v>94927.38</v>
      </c>
      <c r="M1162" s="135">
        <v>0</v>
      </c>
      <c r="N1162" s="136">
        <f t="shared" si="612"/>
        <v>67219.594199999992</v>
      </c>
      <c r="O1162" s="136">
        <f t="shared" ca="1" si="613"/>
        <v>202783.52279136764</v>
      </c>
      <c r="P1162" s="136">
        <f t="shared" ca="1" si="614"/>
        <v>40669</v>
      </c>
      <c r="Q1162" s="137">
        <f t="shared" si="632"/>
        <v>1</v>
      </c>
      <c r="R1162" s="137">
        <f t="shared" si="633"/>
        <v>0</v>
      </c>
      <c r="S1162" s="137">
        <f ca="1">OFFSET(V!$B$7,D1162,Q1162)*H1162</f>
        <v>2961</v>
      </c>
      <c r="T1162" s="137">
        <f ca="1">IF(R1162&gt;0,OFFSET(V!$I$7,D1162,R1162)*IF(R1162=1,H1162-9300,IF(R1162=2,H1162-18000,IF(R1162=3,H1162-45000,0))),0)</f>
        <v>0</v>
      </c>
      <c r="U1162" s="137">
        <f>IF(AND(I1162=1,H1162&gt;20000,H1162&lt;=45000),H1162*V!$G$7,0)+IF(AND(I1162=1,H1162&gt;45000,H1162&lt;=50000),V!$G$7/5000*(50000-H1162)*H1162,0)</f>
        <v>0</v>
      </c>
      <c r="V1162" s="138">
        <f t="shared" ca="1" si="634"/>
        <v>2961</v>
      </c>
      <c r="W1162" s="139">
        <v>0</v>
      </c>
      <c r="X1162" s="139">
        <v>0</v>
      </c>
      <c r="Y1162" s="140">
        <v>0</v>
      </c>
      <c r="Z1162" s="140">
        <v>12888.062033531245</v>
      </c>
      <c r="AA1162" s="140">
        <v>1799</v>
      </c>
      <c r="AB1162" s="141">
        <f t="shared" si="635"/>
        <v>799</v>
      </c>
      <c r="AC1162" s="140">
        <v>12403.961359160216</v>
      </c>
      <c r="AD1162" s="141">
        <f t="shared" si="615"/>
        <v>0</v>
      </c>
      <c r="AE1162" s="141">
        <f t="shared" si="616"/>
        <v>630</v>
      </c>
      <c r="AF1162" s="141">
        <f t="shared" si="617"/>
        <v>0</v>
      </c>
      <c r="AG1162" s="141">
        <f t="shared" si="618"/>
        <v>0</v>
      </c>
      <c r="AH1162" s="110"/>
      <c r="AI1162" s="110"/>
      <c r="AJ1162" s="123"/>
      <c r="AK1162" s="139">
        <f t="shared" ca="1" si="619"/>
        <v>441917.18984386878</v>
      </c>
      <c r="AL1162" s="121">
        <f t="shared" ca="1" si="620"/>
        <v>485547.18984386878</v>
      </c>
      <c r="AM1162" s="59">
        <f t="shared" ca="1" si="621"/>
        <v>2741.6413738527972</v>
      </c>
      <c r="AN1162" s="59">
        <f t="shared" ca="1" si="622"/>
        <v>0</v>
      </c>
      <c r="AO1162" s="121"/>
      <c r="AP1162" s="59">
        <f t="shared" ca="1" si="623"/>
        <v>6001.495195972735</v>
      </c>
      <c r="AQ1162" s="121">
        <f t="shared" si="636"/>
        <v>12403.961359160216</v>
      </c>
      <c r="AR1162" s="121">
        <f t="shared" si="637"/>
        <v>0</v>
      </c>
      <c r="AS1162" s="121"/>
      <c r="AT1162" s="121"/>
      <c r="AU1162" s="139">
        <f t="shared" si="624"/>
        <v>479.4</v>
      </c>
      <c r="AV1162" s="139">
        <f t="shared" ca="1" si="625"/>
        <v>13167.729351902128</v>
      </c>
      <c r="AW1162" s="139">
        <f t="shared" ca="1" si="638"/>
        <v>0</v>
      </c>
      <c r="AX1162" s="121">
        <f t="shared" ca="1" si="639"/>
        <v>7244.663188714645</v>
      </c>
      <c r="AY1162" s="139">
        <f t="shared" ca="1" si="640"/>
        <v>-425.18668546669994</v>
      </c>
      <c r="AZ1162" s="140">
        <f t="shared" ca="1" si="626"/>
        <v>0</v>
      </c>
      <c r="BA1162" s="140">
        <f t="shared" ca="1" si="627"/>
        <v>0</v>
      </c>
      <c r="BB1162" s="140">
        <f t="shared" si="641"/>
        <v>0</v>
      </c>
      <c r="BC1162" s="142">
        <f t="shared" si="642"/>
        <v>0</v>
      </c>
      <c r="BD1162" s="139">
        <f t="shared" ca="1" si="643"/>
        <v>0</v>
      </c>
      <c r="BE1162" s="123">
        <f t="shared" ca="1" si="644"/>
        <v>19223.437862408162</v>
      </c>
      <c r="BF1162" s="126">
        <v>-6713.3559999999998</v>
      </c>
      <c r="BG1162" s="143">
        <f t="shared" ca="1" si="645"/>
        <v>500798.91308012977</v>
      </c>
      <c r="BH1162" s="124">
        <f t="shared" ca="1" si="646"/>
        <v>500798.91308012977</v>
      </c>
    </row>
    <row r="1163" spans="1:60" x14ac:dyDescent="0.2">
      <c r="A1163" s="133">
        <v>41321</v>
      </c>
      <c r="B1163" s="85">
        <v>41321</v>
      </c>
      <c r="C1163" s="85">
        <v>1</v>
      </c>
      <c r="D1163" s="85">
        <f t="shared" si="628"/>
        <v>4</v>
      </c>
      <c r="E1163" s="134">
        <f t="shared" si="629"/>
        <v>3</v>
      </c>
      <c r="F1163" s="134">
        <f t="shared" si="630"/>
        <v>43</v>
      </c>
      <c r="G1163" s="133" t="s">
        <v>1259</v>
      </c>
      <c r="H1163" s="133">
        <v>1297</v>
      </c>
      <c r="I1163" s="133">
        <v>0</v>
      </c>
      <c r="J1163" s="133">
        <f t="shared" si="631"/>
        <v>2090.686567164179</v>
      </c>
      <c r="K1163" s="135">
        <v>122752.95</v>
      </c>
      <c r="L1163" s="135">
        <v>471953.24</v>
      </c>
      <c r="M1163" s="135">
        <v>0</v>
      </c>
      <c r="N1163" s="136">
        <f t="shared" si="612"/>
        <v>272443.88760000002</v>
      </c>
      <c r="O1163" s="136">
        <f t="shared" ca="1" si="613"/>
        <v>417476.55406413303</v>
      </c>
      <c r="P1163" s="136">
        <f t="shared" ca="1" si="614"/>
        <v>43510</v>
      </c>
      <c r="Q1163" s="137">
        <f t="shared" si="632"/>
        <v>1</v>
      </c>
      <c r="R1163" s="137">
        <f t="shared" si="633"/>
        <v>0</v>
      </c>
      <c r="S1163" s="137">
        <f ca="1">OFFSET(V!$B$7,D1163,Q1163)*H1163</f>
        <v>6095.9000000000005</v>
      </c>
      <c r="T1163" s="137">
        <f ca="1">IF(R1163&gt;0,OFFSET(V!$I$7,D1163,R1163)*IF(R1163=1,H1163-9300,IF(R1163=2,H1163-18000,IF(R1163=3,H1163-45000,0))),0)</f>
        <v>0</v>
      </c>
      <c r="U1163" s="137">
        <f>IF(AND(I1163=1,H1163&gt;20000,H1163&lt;=45000),H1163*V!$G$7,0)+IF(AND(I1163=1,H1163&gt;45000,H1163&lt;=50000),V!$G$7/5000*(50000-H1163)*H1163,0)</f>
        <v>0</v>
      </c>
      <c r="V1163" s="138">
        <f t="shared" ca="1" si="634"/>
        <v>6095.9000000000005</v>
      </c>
      <c r="W1163" s="139">
        <v>0</v>
      </c>
      <c r="X1163" s="139">
        <v>0</v>
      </c>
      <c r="Y1163" s="140">
        <v>0</v>
      </c>
      <c r="Z1163" s="140">
        <v>74244.151653670342</v>
      </c>
      <c r="AA1163" s="140">
        <v>9788</v>
      </c>
      <c r="AB1163" s="141">
        <f t="shared" si="635"/>
        <v>8788</v>
      </c>
      <c r="AC1163" s="140">
        <v>71455.396929326496</v>
      </c>
      <c r="AD1163" s="141">
        <f t="shared" si="615"/>
        <v>0</v>
      </c>
      <c r="AE1163" s="141">
        <f t="shared" si="616"/>
        <v>1297</v>
      </c>
      <c r="AF1163" s="141">
        <f t="shared" si="617"/>
        <v>0</v>
      </c>
      <c r="AG1163" s="141">
        <f t="shared" si="618"/>
        <v>0</v>
      </c>
      <c r="AH1163" s="110"/>
      <c r="AI1163" s="110"/>
      <c r="AJ1163" s="123"/>
      <c r="AK1163" s="139">
        <f t="shared" ca="1" si="619"/>
        <v>909788.24639285367</v>
      </c>
      <c r="AL1163" s="121">
        <f t="shared" ca="1" si="620"/>
        <v>959394.1463928537</v>
      </c>
      <c r="AM1163" s="59">
        <f t="shared" ca="1" si="621"/>
        <v>5644.2997807731399</v>
      </c>
      <c r="AN1163" s="59">
        <f t="shared" ca="1" si="622"/>
        <v>0</v>
      </c>
      <c r="AO1163" s="121"/>
      <c r="AP1163" s="59">
        <f t="shared" ca="1" si="623"/>
        <v>34572.763408439991</v>
      </c>
      <c r="AQ1163" s="121">
        <f t="shared" si="636"/>
        <v>71455.396929326496</v>
      </c>
      <c r="AR1163" s="121">
        <f t="shared" si="637"/>
        <v>0</v>
      </c>
      <c r="AS1163" s="121"/>
      <c r="AT1163" s="121"/>
      <c r="AU1163" s="139">
        <f t="shared" si="624"/>
        <v>5272.8</v>
      </c>
      <c r="AV1163" s="139">
        <f t="shared" ca="1" si="625"/>
        <v>27108.801538757238</v>
      </c>
      <c r="AW1163" s="139">
        <f t="shared" ca="1" si="638"/>
        <v>0</v>
      </c>
      <c r="AX1163" s="121">
        <f t="shared" ca="1" si="639"/>
        <v>0</v>
      </c>
      <c r="AY1163" s="139">
        <f t="shared" ca="1" si="640"/>
        <v>0</v>
      </c>
      <c r="AZ1163" s="140">
        <f t="shared" ca="1" si="626"/>
        <v>0</v>
      </c>
      <c r="BA1163" s="140">
        <f t="shared" ca="1" si="627"/>
        <v>0</v>
      </c>
      <c r="BB1163" s="140">
        <f t="shared" si="641"/>
        <v>0</v>
      </c>
      <c r="BC1163" s="142">
        <f t="shared" si="642"/>
        <v>0</v>
      </c>
      <c r="BD1163" s="139">
        <f t="shared" ca="1" si="643"/>
        <v>0</v>
      </c>
      <c r="BE1163" s="123">
        <f t="shared" ca="1" si="644"/>
        <v>66954.364947197231</v>
      </c>
      <c r="BF1163" s="126">
        <v>-16877.563999999998</v>
      </c>
      <c r="BG1163" s="143">
        <f t="shared" ca="1" si="645"/>
        <v>1015115.2471208241</v>
      </c>
      <c r="BH1163" s="124">
        <f t="shared" ca="1" si="646"/>
        <v>1015115.2471208241</v>
      </c>
    </row>
    <row r="1164" spans="1:60" x14ac:dyDescent="0.2">
      <c r="A1164" s="133">
        <v>41322</v>
      </c>
      <c r="B1164" s="85">
        <v>41322</v>
      </c>
      <c r="C1164" s="85">
        <v>1</v>
      </c>
      <c r="D1164" s="85">
        <f t="shared" si="628"/>
        <v>4</v>
      </c>
      <c r="E1164" s="134">
        <f t="shared" si="629"/>
        <v>2</v>
      </c>
      <c r="F1164" s="134">
        <f t="shared" si="630"/>
        <v>42</v>
      </c>
      <c r="G1164" s="133" t="s">
        <v>1260</v>
      </c>
      <c r="H1164" s="133">
        <v>983</v>
      </c>
      <c r="I1164" s="133">
        <v>0</v>
      </c>
      <c r="J1164" s="133">
        <f t="shared" si="631"/>
        <v>1584.5373134328358</v>
      </c>
      <c r="K1164" s="135">
        <v>56748.75</v>
      </c>
      <c r="L1164" s="135">
        <v>62819.89</v>
      </c>
      <c r="M1164" s="135">
        <v>0</v>
      </c>
      <c r="N1164" s="136">
        <f t="shared" si="612"/>
        <v>65358.857099999994</v>
      </c>
      <c r="O1164" s="136">
        <f t="shared" ca="1" si="613"/>
        <v>316406.67127605458</v>
      </c>
      <c r="P1164" s="136">
        <f t="shared" ca="1" si="614"/>
        <v>75314</v>
      </c>
      <c r="Q1164" s="137">
        <f t="shared" si="632"/>
        <v>1</v>
      </c>
      <c r="R1164" s="137">
        <f t="shared" si="633"/>
        <v>0</v>
      </c>
      <c r="S1164" s="137">
        <f ca="1">OFFSET(V!$B$7,D1164,Q1164)*H1164</f>
        <v>4620.1000000000004</v>
      </c>
      <c r="T1164" s="137">
        <f ca="1">IF(R1164&gt;0,OFFSET(V!$I$7,D1164,R1164)*IF(R1164=1,H1164-9300,IF(R1164=2,H1164-18000,IF(R1164=3,H1164-45000,0))),0)</f>
        <v>0</v>
      </c>
      <c r="U1164" s="137">
        <f>IF(AND(I1164=1,H1164&gt;20000,H1164&lt;=45000),H1164*V!$G$7,0)+IF(AND(I1164=1,H1164&gt;45000,H1164&lt;=50000),V!$G$7/5000*(50000-H1164)*H1164,0)</f>
        <v>0</v>
      </c>
      <c r="V1164" s="138">
        <f t="shared" ca="1" si="634"/>
        <v>4620.1000000000004</v>
      </c>
      <c r="W1164" s="139">
        <v>0</v>
      </c>
      <c r="X1164" s="139">
        <v>0</v>
      </c>
      <c r="Y1164" s="140">
        <v>0</v>
      </c>
      <c r="Z1164" s="140">
        <v>22799.793609150962</v>
      </c>
      <c r="AA1164" s="140">
        <v>1783</v>
      </c>
      <c r="AB1164" s="141">
        <f t="shared" si="635"/>
        <v>783</v>
      </c>
      <c r="AC1164" s="140">
        <v>21943.389020703609</v>
      </c>
      <c r="AD1164" s="141">
        <f t="shared" si="615"/>
        <v>0</v>
      </c>
      <c r="AE1164" s="141">
        <f t="shared" si="616"/>
        <v>983</v>
      </c>
      <c r="AF1164" s="141">
        <f t="shared" si="617"/>
        <v>0</v>
      </c>
      <c r="AG1164" s="141">
        <f t="shared" si="618"/>
        <v>0</v>
      </c>
      <c r="AH1164" s="110"/>
      <c r="AI1164" s="110"/>
      <c r="AJ1164" s="123"/>
      <c r="AK1164" s="139">
        <f t="shared" ca="1" si="619"/>
        <v>689531.10732781433</v>
      </c>
      <c r="AL1164" s="121">
        <f t="shared" ca="1" si="620"/>
        <v>769465.20732781431</v>
      </c>
      <c r="AM1164" s="59">
        <f t="shared" ca="1" si="621"/>
        <v>4277.8309055512691</v>
      </c>
      <c r="AN1164" s="59">
        <f t="shared" ca="1" si="622"/>
        <v>0</v>
      </c>
      <c r="AO1164" s="121"/>
      <c r="AP1164" s="59">
        <f t="shared" ca="1" si="623"/>
        <v>10617.023060448293</v>
      </c>
      <c r="AQ1164" s="121">
        <f t="shared" si="636"/>
        <v>21943.389020703609</v>
      </c>
      <c r="AR1164" s="121">
        <f t="shared" si="637"/>
        <v>0</v>
      </c>
      <c r="AS1164" s="121"/>
      <c r="AT1164" s="121"/>
      <c r="AU1164" s="139">
        <f t="shared" si="624"/>
        <v>469.79999999999995</v>
      </c>
      <c r="AV1164" s="139">
        <f t="shared" ca="1" si="625"/>
        <v>20545.838020507606</v>
      </c>
      <c r="AW1164" s="139">
        <f t="shared" ca="1" si="638"/>
        <v>0</v>
      </c>
      <c r="AX1164" s="121">
        <f t="shared" ca="1" si="639"/>
        <v>9689.2720602522895</v>
      </c>
      <c r="AY1164" s="139">
        <f t="shared" ca="1" si="640"/>
        <v>-568.65990378977222</v>
      </c>
      <c r="AZ1164" s="140">
        <f t="shared" ca="1" si="626"/>
        <v>0</v>
      </c>
      <c r="BA1164" s="140">
        <f t="shared" ca="1" si="627"/>
        <v>0</v>
      </c>
      <c r="BB1164" s="140">
        <f t="shared" si="641"/>
        <v>0</v>
      </c>
      <c r="BC1164" s="142">
        <f t="shared" si="642"/>
        <v>0</v>
      </c>
      <c r="BD1164" s="139">
        <f t="shared" ca="1" si="643"/>
        <v>0</v>
      </c>
      <c r="BE1164" s="123">
        <f t="shared" ca="1" si="644"/>
        <v>31064.001177166127</v>
      </c>
      <c r="BF1164" s="126">
        <v>-9747.1180000000004</v>
      </c>
      <c r="BG1164" s="143">
        <f t="shared" ca="1" si="645"/>
        <v>795059.92141053174</v>
      </c>
      <c r="BH1164" s="124">
        <f t="shared" ca="1" si="646"/>
        <v>795059.92141053174</v>
      </c>
    </row>
    <row r="1165" spans="1:60" x14ac:dyDescent="0.2">
      <c r="A1165" s="133">
        <v>41323</v>
      </c>
      <c r="B1165" s="85">
        <v>41323</v>
      </c>
      <c r="C1165" s="85">
        <v>1</v>
      </c>
      <c r="D1165" s="85">
        <f t="shared" si="628"/>
        <v>4</v>
      </c>
      <c r="E1165" s="134">
        <f t="shared" si="629"/>
        <v>3</v>
      </c>
      <c r="F1165" s="134">
        <f t="shared" si="630"/>
        <v>43</v>
      </c>
      <c r="G1165" s="133" t="s">
        <v>1261</v>
      </c>
      <c r="H1165" s="133">
        <v>1760</v>
      </c>
      <c r="I1165" s="133">
        <v>0</v>
      </c>
      <c r="J1165" s="133">
        <f t="shared" si="631"/>
        <v>2837.0149253731342</v>
      </c>
      <c r="K1165" s="135">
        <v>92167.1</v>
      </c>
      <c r="L1165" s="135">
        <v>280257.84000000003</v>
      </c>
      <c r="M1165" s="135">
        <v>0</v>
      </c>
      <c r="N1165" s="136">
        <f t="shared" si="612"/>
        <v>175660.86960000003</v>
      </c>
      <c r="O1165" s="136">
        <f t="shared" ca="1" si="613"/>
        <v>566506.34938540799</v>
      </c>
      <c r="P1165" s="136">
        <f t="shared" ca="1" si="614"/>
        <v>117254</v>
      </c>
      <c r="Q1165" s="137">
        <f t="shared" si="632"/>
        <v>1</v>
      </c>
      <c r="R1165" s="137">
        <f t="shared" si="633"/>
        <v>0</v>
      </c>
      <c r="S1165" s="137">
        <f ca="1">OFFSET(V!$B$7,D1165,Q1165)*H1165</f>
        <v>8272</v>
      </c>
      <c r="T1165" s="137">
        <f ca="1">IF(R1165&gt;0,OFFSET(V!$I$7,D1165,R1165)*IF(R1165=1,H1165-9300,IF(R1165=2,H1165-18000,IF(R1165=3,H1165-45000,0))),0)</f>
        <v>0</v>
      </c>
      <c r="U1165" s="137">
        <f>IF(AND(I1165=1,H1165&gt;20000,H1165&lt;=45000),H1165*V!$G$7,0)+IF(AND(I1165=1,H1165&gt;45000,H1165&lt;=50000),V!$G$7/5000*(50000-H1165)*H1165,0)</f>
        <v>0</v>
      </c>
      <c r="V1165" s="138">
        <f t="shared" ca="1" si="634"/>
        <v>8272</v>
      </c>
      <c r="W1165" s="139">
        <v>0</v>
      </c>
      <c r="X1165" s="139">
        <v>0</v>
      </c>
      <c r="Y1165" s="140">
        <v>0</v>
      </c>
      <c r="Z1165" s="140">
        <v>42467.693291570671</v>
      </c>
      <c r="AA1165" s="140">
        <v>3687</v>
      </c>
      <c r="AB1165" s="141">
        <f t="shared" si="635"/>
        <v>2687</v>
      </c>
      <c r="AC1165" s="140">
        <v>40872.524141395617</v>
      </c>
      <c r="AD1165" s="141">
        <f t="shared" si="615"/>
        <v>0</v>
      </c>
      <c r="AE1165" s="141">
        <f t="shared" si="616"/>
        <v>1760</v>
      </c>
      <c r="AF1165" s="141">
        <f t="shared" si="617"/>
        <v>0</v>
      </c>
      <c r="AG1165" s="141">
        <f t="shared" si="618"/>
        <v>0</v>
      </c>
      <c r="AH1165" s="110"/>
      <c r="AI1165" s="110"/>
      <c r="AJ1165" s="123"/>
      <c r="AK1165" s="139">
        <f t="shared" ca="1" si="619"/>
        <v>1234562.3081352524</v>
      </c>
      <c r="AL1165" s="121">
        <f t="shared" ca="1" si="620"/>
        <v>1360088.3081352524</v>
      </c>
      <c r="AM1165" s="59">
        <f t="shared" ca="1" si="621"/>
        <v>7659.1885999697197</v>
      </c>
      <c r="AN1165" s="59">
        <f t="shared" ca="1" si="622"/>
        <v>0</v>
      </c>
      <c r="AO1165" s="121"/>
      <c r="AP1165" s="59">
        <f t="shared" ca="1" si="623"/>
        <v>19775.638618925263</v>
      </c>
      <c r="AQ1165" s="121">
        <f t="shared" si="636"/>
        <v>40872.524141395617</v>
      </c>
      <c r="AR1165" s="121">
        <f t="shared" si="637"/>
        <v>0</v>
      </c>
      <c r="AS1165" s="121"/>
      <c r="AT1165" s="121"/>
      <c r="AU1165" s="139">
        <f t="shared" si="624"/>
        <v>1612.2</v>
      </c>
      <c r="AV1165" s="139">
        <f t="shared" ca="1" si="625"/>
        <v>36786.037554520226</v>
      </c>
      <c r="AW1165" s="139">
        <f t="shared" ca="1" si="638"/>
        <v>0</v>
      </c>
      <c r="AX1165" s="121">
        <f t="shared" ca="1" si="639"/>
        <v>17301.352032049872</v>
      </c>
      <c r="AY1165" s="139">
        <f t="shared" ca="1" si="640"/>
        <v>-1015.4101485434276</v>
      </c>
      <c r="AZ1165" s="140">
        <f t="shared" ca="1" si="626"/>
        <v>0</v>
      </c>
      <c r="BA1165" s="140">
        <f t="shared" ca="1" si="627"/>
        <v>0</v>
      </c>
      <c r="BB1165" s="140">
        <f t="shared" si="641"/>
        <v>0</v>
      </c>
      <c r="BC1165" s="142">
        <f t="shared" si="642"/>
        <v>0</v>
      </c>
      <c r="BD1165" s="139">
        <f t="shared" ca="1" si="643"/>
        <v>0</v>
      </c>
      <c r="BE1165" s="123">
        <f t="shared" ca="1" si="644"/>
        <v>57158.46602490206</v>
      </c>
      <c r="BF1165" s="126">
        <v>-18999.822</v>
      </c>
      <c r="BG1165" s="143">
        <f t="shared" ca="1" si="645"/>
        <v>1405906.1407601242</v>
      </c>
      <c r="BH1165" s="124">
        <f t="shared" ca="1" si="646"/>
        <v>1405906.1407601242</v>
      </c>
    </row>
    <row r="1166" spans="1:60" x14ac:dyDescent="0.2">
      <c r="A1166" s="133">
        <v>41324</v>
      </c>
      <c r="B1166" s="85">
        <v>41324</v>
      </c>
      <c r="C1166" s="85">
        <v>1</v>
      </c>
      <c r="D1166" s="85">
        <f t="shared" si="628"/>
        <v>4</v>
      </c>
      <c r="E1166" s="134">
        <f t="shared" si="629"/>
        <v>2</v>
      </c>
      <c r="F1166" s="134">
        <f t="shared" si="630"/>
        <v>42</v>
      </c>
      <c r="G1166" s="133" t="s">
        <v>1262</v>
      </c>
      <c r="H1166" s="133">
        <v>756</v>
      </c>
      <c r="I1166" s="133">
        <v>0</v>
      </c>
      <c r="J1166" s="133">
        <f t="shared" si="631"/>
        <v>1218.6268656716418</v>
      </c>
      <c r="K1166" s="135">
        <v>40418.949999999997</v>
      </c>
      <c r="L1166" s="135">
        <v>37327.81</v>
      </c>
      <c r="M1166" s="135">
        <v>2995</v>
      </c>
      <c r="N1166" s="136">
        <f t="shared" si="612"/>
        <v>46654.4899</v>
      </c>
      <c r="O1166" s="136">
        <f t="shared" ca="1" si="613"/>
        <v>243340.22734964115</v>
      </c>
      <c r="P1166" s="136">
        <f t="shared" ca="1" si="614"/>
        <v>59006</v>
      </c>
      <c r="Q1166" s="137">
        <f t="shared" si="632"/>
        <v>1</v>
      </c>
      <c r="R1166" s="137">
        <f t="shared" si="633"/>
        <v>0</v>
      </c>
      <c r="S1166" s="137">
        <f ca="1">OFFSET(V!$B$7,D1166,Q1166)*H1166</f>
        <v>3553.2000000000003</v>
      </c>
      <c r="T1166" s="137">
        <f ca="1">IF(R1166&gt;0,OFFSET(V!$I$7,D1166,R1166)*IF(R1166=1,H1166-9300,IF(R1166=2,H1166-18000,IF(R1166=3,H1166-45000,0))),0)</f>
        <v>0</v>
      </c>
      <c r="U1166" s="137">
        <f>IF(AND(I1166=1,H1166&gt;20000,H1166&lt;=45000),H1166*V!$G$7,0)+IF(AND(I1166=1,H1166&gt;45000,H1166&lt;=50000),V!$G$7/5000*(50000-H1166)*H1166,0)</f>
        <v>0</v>
      </c>
      <c r="V1166" s="138">
        <f t="shared" ca="1" si="634"/>
        <v>3553.2000000000003</v>
      </c>
      <c r="W1166" s="139">
        <v>0</v>
      </c>
      <c r="X1166" s="139">
        <v>0</v>
      </c>
      <c r="Y1166" s="140">
        <v>0</v>
      </c>
      <c r="Z1166" s="140">
        <v>28483.216208948928</v>
      </c>
      <c r="AA1166" s="140">
        <v>0</v>
      </c>
      <c r="AB1166" s="141">
        <f t="shared" si="635"/>
        <v>0</v>
      </c>
      <c r="AC1166" s="140">
        <v>27413.331214670234</v>
      </c>
      <c r="AD1166" s="141">
        <f t="shared" si="615"/>
        <v>0</v>
      </c>
      <c r="AE1166" s="141">
        <f t="shared" si="616"/>
        <v>756</v>
      </c>
      <c r="AF1166" s="141">
        <f t="shared" si="617"/>
        <v>0</v>
      </c>
      <c r="AG1166" s="141">
        <f t="shared" si="618"/>
        <v>0</v>
      </c>
      <c r="AH1166" s="110"/>
      <c r="AI1166" s="110"/>
      <c r="AJ1166" s="123"/>
      <c r="AK1166" s="139">
        <f t="shared" ca="1" si="619"/>
        <v>530300.6278126426</v>
      </c>
      <c r="AL1166" s="121">
        <f t="shared" ca="1" si="620"/>
        <v>592859.82781264256</v>
      </c>
      <c r="AM1166" s="59">
        <f t="shared" ca="1" si="621"/>
        <v>3289.9696486233565</v>
      </c>
      <c r="AN1166" s="59">
        <f t="shared" ca="1" si="622"/>
        <v>0</v>
      </c>
      <c r="AO1166" s="121"/>
      <c r="AP1166" s="59">
        <f t="shared" ca="1" si="623"/>
        <v>13263.583368788517</v>
      </c>
      <c r="AQ1166" s="121">
        <f t="shared" si="636"/>
        <v>27413.331214670234</v>
      </c>
      <c r="AR1166" s="121">
        <f t="shared" si="637"/>
        <v>0</v>
      </c>
      <c r="AS1166" s="121"/>
      <c r="AT1166" s="121"/>
      <c r="AU1166" s="139">
        <f t="shared" si="624"/>
        <v>0</v>
      </c>
      <c r="AV1166" s="139">
        <f t="shared" ca="1" si="625"/>
        <v>15801.275222282553</v>
      </c>
      <c r="AW1166" s="139">
        <f t="shared" ca="1" si="638"/>
        <v>0</v>
      </c>
      <c r="AX1166" s="121">
        <f t="shared" ca="1" si="639"/>
        <v>1651.5273764008343</v>
      </c>
      <c r="AY1166" s="139">
        <f t="shared" ca="1" si="640"/>
        <v>-96.927549678672094</v>
      </c>
      <c r="AZ1166" s="140">
        <f t="shared" ca="1" si="626"/>
        <v>0</v>
      </c>
      <c r="BA1166" s="140">
        <f t="shared" ca="1" si="627"/>
        <v>0</v>
      </c>
      <c r="BB1166" s="140">
        <f t="shared" si="641"/>
        <v>0</v>
      </c>
      <c r="BC1166" s="142">
        <f t="shared" si="642"/>
        <v>0</v>
      </c>
      <c r="BD1166" s="139">
        <f t="shared" ca="1" si="643"/>
        <v>0</v>
      </c>
      <c r="BE1166" s="123">
        <f t="shared" ca="1" si="644"/>
        <v>28967.931041392396</v>
      </c>
      <c r="BF1166" s="126">
        <v>-7367.326</v>
      </c>
      <c r="BG1166" s="143">
        <f t="shared" ca="1" si="645"/>
        <v>617750.40250265831</v>
      </c>
      <c r="BH1166" s="124">
        <f t="shared" ca="1" si="646"/>
        <v>617750.40250265831</v>
      </c>
    </row>
    <row r="1167" spans="1:60" x14ac:dyDescent="0.2">
      <c r="A1167" s="133">
        <v>41325</v>
      </c>
      <c r="B1167" s="85">
        <v>41325</v>
      </c>
      <c r="C1167" s="85">
        <v>1</v>
      </c>
      <c r="D1167" s="85">
        <f t="shared" si="628"/>
        <v>4</v>
      </c>
      <c r="E1167" s="134">
        <f t="shared" si="629"/>
        <v>3</v>
      </c>
      <c r="F1167" s="134">
        <f t="shared" si="630"/>
        <v>43</v>
      </c>
      <c r="G1167" s="133" t="s">
        <v>1263</v>
      </c>
      <c r="H1167" s="133">
        <v>1500</v>
      </c>
      <c r="I1167" s="133">
        <v>0</v>
      </c>
      <c r="J1167" s="133">
        <f t="shared" si="631"/>
        <v>2417.9104477611941</v>
      </c>
      <c r="K1167" s="135">
        <v>97568.15</v>
      </c>
      <c r="L1167" s="135">
        <v>359477.57</v>
      </c>
      <c r="M1167" s="135">
        <v>0</v>
      </c>
      <c r="N1167" s="136">
        <f t="shared" si="612"/>
        <v>210445.32030000002</v>
      </c>
      <c r="O1167" s="136">
        <f t="shared" ca="1" si="613"/>
        <v>482817.91140801815</v>
      </c>
      <c r="P1167" s="136">
        <f t="shared" ca="1" si="614"/>
        <v>81712</v>
      </c>
      <c r="Q1167" s="137">
        <f t="shared" si="632"/>
        <v>1</v>
      </c>
      <c r="R1167" s="137">
        <f t="shared" si="633"/>
        <v>0</v>
      </c>
      <c r="S1167" s="137">
        <f ca="1">OFFSET(V!$B$7,D1167,Q1167)*H1167</f>
        <v>7050</v>
      </c>
      <c r="T1167" s="137">
        <f ca="1">IF(R1167&gt;0,OFFSET(V!$I$7,D1167,R1167)*IF(R1167=1,H1167-9300,IF(R1167=2,H1167-18000,IF(R1167=3,H1167-45000,0))),0)</f>
        <v>0</v>
      </c>
      <c r="U1167" s="137">
        <f>IF(AND(I1167=1,H1167&gt;20000,H1167&lt;=45000),H1167*V!$G$7,0)+IF(AND(I1167=1,H1167&gt;45000,H1167&lt;=50000),V!$G$7/5000*(50000-H1167)*H1167,0)</f>
        <v>0</v>
      </c>
      <c r="V1167" s="138">
        <f t="shared" ca="1" si="634"/>
        <v>7050</v>
      </c>
      <c r="W1167" s="139">
        <v>0</v>
      </c>
      <c r="X1167" s="139">
        <v>0</v>
      </c>
      <c r="Y1167" s="140">
        <v>0</v>
      </c>
      <c r="Z1167" s="140">
        <v>81854.174690958753</v>
      </c>
      <c r="AA1167" s="140">
        <v>0</v>
      </c>
      <c r="AB1167" s="141">
        <f t="shared" si="635"/>
        <v>0</v>
      </c>
      <c r="AC1167" s="140">
        <v>78779.572701545447</v>
      </c>
      <c r="AD1167" s="141">
        <f t="shared" si="615"/>
        <v>0</v>
      </c>
      <c r="AE1167" s="141">
        <f t="shared" si="616"/>
        <v>1500</v>
      </c>
      <c r="AF1167" s="141">
        <f t="shared" si="617"/>
        <v>0</v>
      </c>
      <c r="AG1167" s="141">
        <f t="shared" si="618"/>
        <v>0</v>
      </c>
      <c r="AH1167" s="110"/>
      <c r="AI1167" s="110"/>
      <c r="AJ1167" s="123"/>
      <c r="AK1167" s="139">
        <f t="shared" ca="1" si="619"/>
        <v>1052183.7853425448</v>
      </c>
      <c r="AL1167" s="121">
        <f t="shared" ca="1" si="620"/>
        <v>1140945.7853425448</v>
      </c>
      <c r="AM1167" s="59">
        <f t="shared" ca="1" si="621"/>
        <v>6527.7175567923741</v>
      </c>
      <c r="AN1167" s="59">
        <f t="shared" ca="1" si="622"/>
        <v>0</v>
      </c>
      <c r="AO1167" s="121"/>
      <c r="AP1167" s="59">
        <f t="shared" ca="1" si="623"/>
        <v>38116.47049028855</v>
      </c>
      <c r="AQ1167" s="121">
        <f t="shared" si="636"/>
        <v>78779.572701545447</v>
      </c>
      <c r="AR1167" s="121">
        <f t="shared" si="637"/>
        <v>0</v>
      </c>
      <c r="AS1167" s="121"/>
      <c r="AT1167" s="121"/>
      <c r="AU1167" s="139">
        <f t="shared" si="624"/>
        <v>0</v>
      </c>
      <c r="AV1167" s="139">
        <f t="shared" ca="1" si="625"/>
        <v>31351.736552147922</v>
      </c>
      <c r="AW1167" s="139">
        <f t="shared" ca="1" si="638"/>
        <v>0</v>
      </c>
      <c r="AX1167" s="121">
        <f t="shared" ca="1" si="639"/>
        <v>0</v>
      </c>
      <c r="AY1167" s="139">
        <f t="shared" ca="1" si="640"/>
        <v>0</v>
      </c>
      <c r="AZ1167" s="140">
        <f t="shared" ca="1" si="626"/>
        <v>0</v>
      </c>
      <c r="BA1167" s="140">
        <f t="shared" ca="1" si="627"/>
        <v>0</v>
      </c>
      <c r="BB1167" s="140">
        <f t="shared" si="641"/>
        <v>0</v>
      </c>
      <c r="BC1167" s="142">
        <f t="shared" si="642"/>
        <v>0</v>
      </c>
      <c r="BD1167" s="139">
        <f t="shared" ca="1" si="643"/>
        <v>0</v>
      </c>
      <c r="BE1167" s="123">
        <f t="shared" ca="1" si="644"/>
        <v>69468.207042436465</v>
      </c>
      <c r="BF1167" s="126">
        <v>-18070.297999999999</v>
      </c>
      <c r="BG1167" s="143">
        <f t="shared" ca="1" si="645"/>
        <v>1198871.4119417737</v>
      </c>
      <c r="BH1167" s="124">
        <f t="shared" ca="1" si="646"/>
        <v>1198871.4119417737</v>
      </c>
    </row>
    <row r="1168" spans="1:60" x14ac:dyDescent="0.2">
      <c r="A1168" s="133">
        <v>41326</v>
      </c>
      <c r="B1168" s="85">
        <v>41326</v>
      </c>
      <c r="C1168" s="85">
        <v>1</v>
      </c>
      <c r="D1168" s="85">
        <f t="shared" si="628"/>
        <v>4</v>
      </c>
      <c r="E1168" s="134">
        <f t="shared" si="629"/>
        <v>3</v>
      </c>
      <c r="F1168" s="134">
        <f t="shared" si="630"/>
        <v>43</v>
      </c>
      <c r="G1168" s="133" t="s">
        <v>1264</v>
      </c>
      <c r="H1168" s="133">
        <v>1551</v>
      </c>
      <c r="I1168" s="133">
        <v>0</v>
      </c>
      <c r="J1168" s="133">
        <f t="shared" si="631"/>
        <v>2500.1194029850744</v>
      </c>
      <c r="K1168" s="135">
        <v>89834.9</v>
      </c>
      <c r="L1168" s="135">
        <v>189384.91</v>
      </c>
      <c r="M1168" s="135">
        <v>0</v>
      </c>
      <c r="N1168" s="136">
        <f t="shared" si="612"/>
        <v>138541.24290000001</v>
      </c>
      <c r="O1168" s="136">
        <f t="shared" ca="1" si="613"/>
        <v>499233.72039589076</v>
      </c>
      <c r="P1168" s="136">
        <f t="shared" ca="1" si="614"/>
        <v>108208</v>
      </c>
      <c r="Q1168" s="137">
        <f t="shared" si="632"/>
        <v>1</v>
      </c>
      <c r="R1168" s="137">
        <f t="shared" si="633"/>
        <v>0</v>
      </c>
      <c r="S1168" s="137">
        <f ca="1">OFFSET(V!$B$7,D1168,Q1168)*H1168</f>
        <v>7289.7000000000007</v>
      </c>
      <c r="T1168" s="137">
        <f ca="1">IF(R1168&gt;0,OFFSET(V!$I$7,D1168,R1168)*IF(R1168=1,H1168-9300,IF(R1168=2,H1168-18000,IF(R1168=3,H1168-45000,0))),0)</f>
        <v>0</v>
      </c>
      <c r="U1168" s="137">
        <f>IF(AND(I1168=1,H1168&gt;20000,H1168&lt;=45000),H1168*V!$G$7,0)+IF(AND(I1168=1,H1168&gt;45000,H1168&lt;=50000),V!$G$7/5000*(50000-H1168)*H1168,0)</f>
        <v>0</v>
      </c>
      <c r="V1168" s="138">
        <f t="shared" ca="1" si="634"/>
        <v>7289.7000000000007</v>
      </c>
      <c r="W1168" s="139">
        <v>0</v>
      </c>
      <c r="X1168" s="139">
        <v>0</v>
      </c>
      <c r="Y1168" s="140">
        <v>0</v>
      </c>
      <c r="Z1168" s="140">
        <v>66144.502663459367</v>
      </c>
      <c r="AA1168" s="140">
        <v>2158</v>
      </c>
      <c r="AB1168" s="141">
        <f t="shared" si="635"/>
        <v>1158</v>
      </c>
      <c r="AC1168" s="140">
        <v>63659.986507189467</v>
      </c>
      <c r="AD1168" s="141">
        <f t="shared" si="615"/>
        <v>0</v>
      </c>
      <c r="AE1168" s="141">
        <f t="shared" si="616"/>
        <v>1551</v>
      </c>
      <c r="AF1168" s="141">
        <f t="shared" si="617"/>
        <v>0</v>
      </c>
      <c r="AG1168" s="141">
        <f t="shared" si="618"/>
        <v>0</v>
      </c>
      <c r="AH1168" s="110"/>
      <c r="AI1168" s="110"/>
      <c r="AJ1168" s="123"/>
      <c r="AK1168" s="139">
        <f t="shared" ca="1" si="619"/>
        <v>1087958.0340441912</v>
      </c>
      <c r="AL1168" s="121">
        <f t="shared" ca="1" si="620"/>
        <v>1203455.7340441912</v>
      </c>
      <c r="AM1168" s="59">
        <f t="shared" ca="1" si="621"/>
        <v>6749.6599537233151</v>
      </c>
      <c r="AN1168" s="59">
        <f t="shared" ca="1" si="622"/>
        <v>0</v>
      </c>
      <c r="AO1168" s="121"/>
      <c r="AP1168" s="59">
        <f t="shared" ca="1" si="623"/>
        <v>30801.05557701068</v>
      </c>
      <c r="AQ1168" s="121">
        <f t="shared" si="636"/>
        <v>63659.986507189467</v>
      </c>
      <c r="AR1168" s="121">
        <f t="shared" si="637"/>
        <v>0</v>
      </c>
      <c r="AS1168" s="121"/>
      <c r="AT1168" s="121"/>
      <c r="AU1168" s="139">
        <f t="shared" si="624"/>
        <v>694.8</v>
      </c>
      <c r="AV1168" s="139">
        <f t="shared" ca="1" si="625"/>
        <v>32417.695594920951</v>
      </c>
      <c r="AW1168" s="139">
        <f t="shared" ca="1" si="638"/>
        <v>0</v>
      </c>
      <c r="AX1168" s="121">
        <f t="shared" ca="1" si="639"/>
        <v>253.56466474215995</v>
      </c>
      <c r="AY1168" s="139">
        <f t="shared" ca="1" si="640"/>
        <v>-14.881619275432755</v>
      </c>
      <c r="AZ1168" s="140">
        <f t="shared" ca="1" si="626"/>
        <v>0</v>
      </c>
      <c r="BA1168" s="140">
        <f t="shared" ca="1" si="627"/>
        <v>0</v>
      </c>
      <c r="BB1168" s="140">
        <f t="shared" si="641"/>
        <v>0</v>
      </c>
      <c r="BC1168" s="142">
        <f t="shared" si="642"/>
        <v>0</v>
      </c>
      <c r="BD1168" s="139">
        <f t="shared" ca="1" si="643"/>
        <v>0</v>
      </c>
      <c r="BE1168" s="123">
        <f t="shared" ca="1" si="644"/>
        <v>63898.669552656196</v>
      </c>
      <c r="BF1168" s="126">
        <v>-16717.781999999999</v>
      </c>
      <c r="BG1168" s="143">
        <f t="shared" ca="1" si="645"/>
        <v>1257386.2815505709</v>
      </c>
      <c r="BH1168" s="124">
        <f t="shared" ca="1" si="646"/>
        <v>1257386.2815505709</v>
      </c>
    </row>
    <row r="1169" spans="1:60" x14ac:dyDescent="0.2">
      <c r="A1169" s="133">
        <v>41327</v>
      </c>
      <c r="B1169" s="85">
        <v>41327</v>
      </c>
      <c r="C1169" s="85">
        <v>1</v>
      </c>
      <c r="D1169" s="85">
        <f t="shared" si="628"/>
        <v>4</v>
      </c>
      <c r="E1169" s="134">
        <f t="shared" si="629"/>
        <v>3</v>
      </c>
      <c r="F1169" s="134">
        <f t="shared" si="630"/>
        <v>43</v>
      </c>
      <c r="G1169" s="133" t="s">
        <v>1265</v>
      </c>
      <c r="H1169" s="133">
        <v>1484</v>
      </c>
      <c r="I1169" s="133">
        <v>0</v>
      </c>
      <c r="J1169" s="133">
        <f t="shared" si="631"/>
        <v>2392.1194029850744</v>
      </c>
      <c r="K1169" s="135">
        <v>81748.150000000009</v>
      </c>
      <c r="L1169" s="135">
        <v>153927.45000000001</v>
      </c>
      <c r="M1169" s="135">
        <v>0</v>
      </c>
      <c r="N1169" s="136">
        <f t="shared" si="612"/>
        <v>118890.37350000002</v>
      </c>
      <c r="O1169" s="136">
        <f t="shared" ca="1" si="613"/>
        <v>477667.85368633259</v>
      </c>
      <c r="P1169" s="136">
        <f t="shared" ca="1" si="614"/>
        <v>107633</v>
      </c>
      <c r="Q1169" s="137">
        <f t="shared" si="632"/>
        <v>1</v>
      </c>
      <c r="R1169" s="137">
        <f t="shared" si="633"/>
        <v>0</v>
      </c>
      <c r="S1169" s="137">
        <f ca="1">OFFSET(V!$B$7,D1169,Q1169)*H1169</f>
        <v>6974.8</v>
      </c>
      <c r="T1169" s="137">
        <f ca="1">IF(R1169&gt;0,OFFSET(V!$I$7,D1169,R1169)*IF(R1169=1,H1169-9300,IF(R1169=2,H1169-18000,IF(R1169=3,H1169-45000,0))),0)</f>
        <v>0</v>
      </c>
      <c r="U1169" s="137">
        <f>IF(AND(I1169=1,H1169&gt;20000,H1169&lt;=45000),H1169*V!$G$7,0)+IF(AND(I1169=1,H1169&gt;45000,H1169&lt;=50000),V!$G$7/5000*(50000-H1169)*H1169,0)</f>
        <v>0</v>
      </c>
      <c r="V1169" s="138">
        <f t="shared" ca="1" si="634"/>
        <v>6974.8</v>
      </c>
      <c r="W1169" s="139">
        <v>0</v>
      </c>
      <c r="X1169" s="139">
        <v>0</v>
      </c>
      <c r="Y1169" s="140">
        <v>0</v>
      </c>
      <c r="Z1169" s="140">
        <v>27120.949397905566</v>
      </c>
      <c r="AA1169" s="140">
        <v>2874</v>
      </c>
      <c r="AB1169" s="141">
        <f t="shared" si="635"/>
        <v>1874</v>
      </c>
      <c r="AC1169" s="140">
        <v>26102.233794353233</v>
      </c>
      <c r="AD1169" s="141">
        <f t="shared" si="615"/>
        <v>0</v>
      </c>
      <c r="AE1169" s="141">
        <f t="shared" si="616"/>
        <v>1484</v>
      </c>
      <c r="AF1169" s="141">
        <f t="shared" si="617"/>
        <v>0</v>
      </c>
      <c r="AG1169" s="141">
        <f t="shared" si="618"/>
        <v>0</v>
      </c>
      <c r="AH1169" s="110"/>
      <c r="AI1169" s="110"/>
      <c r="AJ1169" s="123"/>
      <c r="AK1169" s="139">
        <f t="shared" ca="1" si="619"/>
        <v>1040960.4916322242</v>
      </c>
      <c r="AL1169" s="121">
        <f t="shared" ca="1" si="620"/>
        <v>1155568.2916322241</v>
      </c>
      <c r="AM1169" s="59">
        <f t="shared" ca="1" si="621"/>
        <v>6458.0885695199222</v>
      </c>
      <c r="AN1169" s="59">
        <f t="shared" ca="1" si="622"/>
        <v>0</v>
      </c>
      <c r="AO1169" s="121"/>
      <c r="AP1169" s="59">
        <f t="shared" ca="1" si="623"/>
        <v>12629.225953310608</v>
      </c>
      <c r="AQ1169" s="121">
        <f t="shared" si="636"/>
        <v>26102.233794353233</v>
      </c>
      <c r="AR1169" s="121">
        <f t="shared" si="637"/>
        <v>0</v>
      </c>
      <c r="AS1169" s="121"/>
      <c r="AT1169" s="121"/>
      <c r="AU1169" s="139">
        <f t="shared" si="624"/>
        <v>1124.3999999999999</v>
      </c>
      <c r="AV1169" s="139">
        <f t="shared" ca="1" si="625"/>
        <v>31017.318028925012</v>
      </c>
      <c r="AW1169" s="139">
        <f t="shared" ca="1" si="638"/>
        <v>0</v>
      </c>
      <c r="AX1169" s="121">
        <f t="shared" ca="1" si="639"/>
        <v>18668.710187882389</v>
      </c>
      <c r="AY1169" s="139">
        <f t="shared" ca="1" si="640"/>
        <v>-1095.6599085364019</v>
      </c>
      <c r="AZ1169" s="140">
        <f t="shared" ca="1" si="626"/>
        <v>0</v>
      </c>
      <c r="BA1169" s="140">
        <f t="shared" ca="1" si="627"/>
        <v>0</v>
      </c>
      <c r="BB1169" s="140">
        <f t="shared" si="641"/>
        <v>0</v>
      </c>
      <c r="BC1169" s="142">
        <f t="shared" si="642"/>
        <v>0</v>
      </c>
      <c r="BD1169" s="139">
        <f t="shared" ca="1" si="643"/>
        <v>0</v>
      </c>
      <c r="BE1169" s="123">
        <f t="shared" ca="1" si="644"/>
        <v>43675.284073699222</v>
      </c>
      <c r="BF1169" s="126">
        <v>-15333.84</v>
      </c>
      <c r="BG1169" s="143">
        <f t="shared" ca="1" si="645"/>
        <v>1190367.8242754431</v>
      </c>
      <c r="BH1169" s="124">
        <f t="shared" ca="1" si="646"/>
        <v>1190367.8242754431</v>
      </c>
    </row>
    <row r="1170" spans="1:60" x14ac:dyDescent="0.2">
      <c r="A1170" s="133">
        <v>41328</v>
      </c>
      <c r="B1170" s="85">
        <v>41328</v>
      </c>
      <c r="C1170" s="85">
        <v>1</v>
      </c>
      <c r="D1170" s="85">
        <f t="shared" si="628"/>
        <v>4</v>
      </c>
      <c r="E1170" s="134">
        <f t="shared" si="629"/>
        <v>3</v>
      </c>
      <c r="F1170" s="134">
        <f t="shared" si="630"/>
        <v>43</v>
      </c>
      <c r="G1170" s="133" t="s">
        <v>1266</v>
      </c>
      <c r="H1170" s="133">
        <v>1543</v>
      </c>
      <c r="I1170" s="133">
        <v>0</v>
      </c>
      <c r="J1170" s="133">
        <f t="shared" si="631"/>
        <v>2487.2238805970151</v>
      </c>
      <c r="K1170" s="135">
        <v>98879.900000000023</v>
      </c>
      <c r="L1170" s="135">
        <v>159420.07999999999</v>
      </c>
      <c r="M1170" s="135">
        <v>0</v>
      </c>
      <c r="N1170" s="136">
        <f t="shared" si="612"/>
        <v>133367.35920000001</v>
      </c>
      <c r="O1170" s="136">
        <f t="shared" ca="1" si="613"/>
        <v>496658.69153504807</v>
      </c>
      <c r="P1170" s="136">
        <f t="shared" ca="1" si="614"/>
        <v>108987</v>
      </c>
      <c r="Q1170" s="137">
        <f t="shared" si="632"/>
        <v>1</v>
      </c>
      <c r="R1170" s="137">
        <f t="shared" si="633"/>
        <v>0</v>
      </c>
      <c r="S1170" s="137">
        <f ca="1">OFFSET(V!$B$7,D1170,Q1170)*H1170</f>
        <v>7252.1</v>
      </c>
      <c r="T1170" s="137">
        <f ca="1">IF(R1170&gt;0,OFFSET(V!$I$7,D1170,R1170)*IF(R1170=1,H1170-9300,IF(R1170=2,H1170-18000,IF(R1170=3,H1170-45000,0))),0)</f>
        <v>0</v>
      </c>
      <c r="U1170" s="137">
        <f>IF(AND(I1170=1,H1170&gt;20000,H1170&lt;=45000),H1170*V!$G$7,0)+IF(AND(I1170=1,H1170&gt;45000,H1170&lt;=50000),V!$G$7/5000*(50000-H1170)*H1170,0)</f>
        <v>0</v>
      </c>
      <c r="V1170" s="138">
        <f t="shared" ca="1" si="634"/>
        <v>7252.1</v>
      </c>
      <c r="W1170" s="139">
        <v>0</v>
      </c>
      <c r="X1170" s="139">
        <v>0</v>
      </c>
      <c r="Y1170" s="140">
        <v>5.5999999999999995E-4</v>
      </c>
      <c r="Z1170" s="140">
        <v>52608.547778754823</v>
      </c>
      <c r="AA1170" s="140">
        <v>0</v>
      </c>
      <c r="AB1170" s="141">
        <f t="shared" si="635"/>
        <v>0</v>
      </c>
      <c r="AC1170" s="140">
        <v>50632.468412352384</v>
      </c>
      <c r="AD1170" s="141">
        <f t="shared" si="615"/>
        <v>0</v>
      </c>
      <c r="AE1170" s="141">
        <f t="shared" si="616"/>
        <v>1543</v>
      </c>
      <c r="AF1170" s="141">
        <f t="shared" si="617"/>
        <v>0</v>
      </c>
      <c r="AG1170" s="141">
        <f t="shared" si="618"/>
        <v>0</v>
      </c>
      <c r="AH1170" s="110"/>
      <c r="AI1170" s="110"/>
      <c r="AJ1170" s="123"/>
      <c r="AK1170" s="139">
        <f t="shared" ca="1" si="619"/>
        <v>1082346.3871890311</v>
      </c>
      <c r="AL1170" s="121">
        <f t="shared" ca="1" si="620"/>
        <v>1198585.4871890312</v>
      </c>
      <c r="AM1170" s="59">
        <f t="shared" ca="1" si="621"/>
        <v>6714.8454600870891</v>
      </c>
      <c r="AN1170" s="59">
        <f t="shared" ca="1" si="622"/>
        <v>22.722701913728667</v>
      </c>
      <c r="AO1170" s="121"/>
      <c r="AP1170" s="59">
        <f t="shared" ca="1" si="623"/>
        <v>24497.860573595579</v>
      </c>
      <c r="AQ1170" s="121">
        <f t="shared" si="636"/>
        <v>50632.468412352384</v>
      </c>
      <c r="AR1170" s="121">
        <f t="shared" si="637"/>
        <v>0</v>
      </c>
      <c r="AS1170" s="121"/>
      <c r="AT1170" s="121"/>
      <c r="AU1170" s="139">
        <f t="shared" si="624"/>
        <v>0</v>
      </c>
      <c r="AV1170" s="139">
        <f t="shared" ca="1" si="625"/>
        <v>32250.486333309498</v>
      </c>
      <c r="AW1170" s="139">
        <f t="shared" ca="1" si="638"/>
        <v>0</v>
      </c>
      <c r="AX1170" s="121">
        <f t="shared" ca="1" si="639"/>
        <v>6115.8784945526932</v>
      </c>
      <c r="AY1170" s="139">
        <f t="shared" ca="1" si="640"/>
        <v>-358.93871641495787</v>
      </c>
      <c r="AZ1170" s="140">
        <f t="shared" ca="1" si="626"/>
        <v>0</v>
      </c>
      <c r="BA1170" s="140">
        <f t="shared" ca="1" si="627"/>
        <v>0</v>
      </c>
      <c r="BB1170" s="140">
        <f t="shared" si="641"/>
        <v>0</v>
      </c>
      <c r="BC1170" s="142">
        <f t="shared" si="642"/>
        <v>0</v>
      </c>
      <c r="BD1170" s="139">
        <f t="shared" ca="1" si="643"/>
        <v>0</v>
      </c>
      <c r="BE1170" s="123">
        <f t="shared" ca="1" si="644"/>
        <v>56389.408190490118</v>
      </c>
      <c r="BF1170" s="126">
        <v>-16084.932000000001</v>
      </c>
      <c r="BG1170" s="143">
        <f t="shared" ca="1" si="645"/>
        <v>1245627.5315415221</v>
      </c>
      <c r="BH1170" s="124">
        <f t="shared" ca="1" si="646"/>
        <v>1245627.5315415221</v>
      </c>
    </row>
    <row r="1171" spans="1:60" x14ac:dyDescent="0.2">
      <c r="A1171" s="133">
        <v>41329</v>
      </c>
      <c r="B1171" s="85">
        <v>41329</v>
      </c>
      <c r="C1171" s="85">
        <v>1</v>
      </c>
      <c r="D1171" s="85">
        <f t="shared" si="628"/>
        <v>4</v>
      </c>
      <c r="E1171" s="134">
        <f t="shared" si="629"/>
        <v>3</v>
      </c>
      <c r="F1171" s="134">
        <f t="shared" si="630"/>
        <v>43</v>
      </c>
      <c r="G1171" s="133" t="s">
        <v>1267</v>
      </c>
      <c r="H1171" s="133">
        <v>1434</v>
      </c>
      <c r="I1171" s="133">
        <v>0</v>
      </c>
      <c r="J1171" s="133">
        <f t="shared" si="631"/>
        <v>2311.5223880597014</v>
      </c>
      <c r="K1171" s="135">
        <v>86891.85</v>
      </c>
      <c r="L1171" s="135">
        <v>134170.01</v>
      </c>
      <c r="M1171" s="135">
        <v>0</v>
      </c>
      <c r="N1171" s="136">
        <f t="shared" si="612"/>
        <v>114888.43590000001</v>
      </c>
      <c r="O1171" s="136">
        <f t="shared" ca="1" si="613"/>
        <v>461573.92330606532</v>
      </c>
      <c r="P1171" s="136">
        <f t="shared" ca="1" si="614"/>
        <v>104006</v>
      </c>
      <c r="Q1171" s="137">
        <f t="shared" si="632"/>
        <v>1</v>
      </c>
      <c r="R1171" s="137">
        <f t="shared" si="633"/>
        <v>0</v>
      </c>
      <c r="S1171" s="137">
        <f ca="1">OFFSET(V!$B$7,D1171,Q1171)*H1171</f>
        <v>6739.8</v>
      </c>
      <c r="T1171" s="137">
        <f ca="1">IF(R1171&gt;0,OFFSET(V!$I$7,D1171,R1171)*IF(R1171=1,H1171-9300,IF(R1171=2,H1171-18000,IF(R1171=3,H1171-45000,0))),0)</f>
        <v>0</v>
      </c>
      <c r="U1171" s="137">
        <f>IF(AND(I1171=1,H1171&gt;20000,H1171&lt;=45000),H1171*V!$G$7,0)+IF(AND(I1171=1,H1171&gt;45000,H1171&lt;=50000),V!$G$7/5000*(50000-H1171)*H1171,0)</f>
        <v>0</v>
      </c>
      <c r="V1171" s="138">
        <f t="shared" ca="1" si="634"/>
        <v>6739.8</v>
      </c>
      <c r="W1171" s="139">
        <v>0</v>
      </c>
      <c r="X1171" s="139">
        <v>0</v>
      </c>
      <c r="Y1171" s="140">
        <v>0</v>
      </c>
      <c r="Z1171" s="140">
        <v>55300.509436567503</v>
      </c>
      <c r="AA1171" s="140">
        <v>23520</v>
      </c>
      <c r="AB1171" s="141">
        <f t="shared" si="635"/>
        <v>22520</v>
      </c>
      <c r="AC1171" s="140">
        <v>53223.314755035637</v>
      </c>
      <c r="AD1171" s="141">
        <f t="shared" si="615"/>
        <v>0</v>
      </c>
      <c r="AE1171" s="141">
        <f t="shared" si="616"/>
        <v>1434</v>
      </c>
      <c r="AF1171" s="141">
        <f t="shared" si="617"/>
        <v>0</v>
      </c>
      <c r="AG1171" s="141">
        <f t="shared" si="618"/>
        <v>0</v>
      </c>
      <c r="AH1171" s="110"/>
      <c r="AI1171" s="110"/>
      <c r="AJ1171" s="123"/>
      <c r="AK1171" s="139">
        <f t="shared" ca="1" si="619"/>
        <v>1005887.6987874728</v>
      </c>
      <c r="AL1171" s="121">
        <f t="shared" ca="1" si="620"/>
        <v>1116633.4987874727</v>
      </c>
      <c r="AM1171" s="59">
        <f t="shared" ca="1" si="621"/>
        <v>6240.4979842935099</v>
      </c>
      <c r="AN1171" s="59">
        <f t="shared" ca="1" si="622"/>
        <v>0</v>
      </c>
      <c r="AO1171" s="121"/>
      <c r="AP1171" s="59">
        <f t="shared" ca="1" si="623"/>
        <v>25751.407841995795</v>
      </c>
      <c r="AQ1171" s="121">
        <f t="shared" si="636"/>
        <v>53223.314755035637</v>
      </c>
      <c r="AR1171" s="121">
        <f t="shared" si="637"/>
        <v>0</v>
      </c>
      <c r="AS1171" s="121"/>
      <c r="AT1171" s="121"/>
      <c r="AU1171" s="139">
        <f t="shared" si="624"/>
        <v>13512</v>
      </c>
      <c r="AV1171" s="139">
        <f t="shared" ca="1" si="625"/>
        <v>29972.260143853415</v>
      </c>
      <c r="AW1171" s="139">
        <f t="shared" ca="1" si="638"/>
        <v>0</v>
      </c>
      <c r="AX1171" s="121">
        <f t="shared" ca="1" si="639"/>
        <v>16012.353230813576</v>
      </c>
      <c r="AY1171" s="139">
        <f t="shared" ca="1" si="640"/>
        <v>-939.75927098131297</v>
      </c>
      <c r="AZ1171" s="140">
        <f t="shared" ca="1" si="626"/>
        <v>0</v>
      </c>
      <c r="BA1171" s="140">
        <f t="shared" ca="1" si="627"/>
        <v>0</v>
      </c>
      <c r="BB1171" s="140">
        <f t="shared" si="641"/>
        <v>0</v>
      </c>
      <c r="BC1171" s="142">
        <f t="shared" si="642"/>
        <v>0</v>
      </c>
      <c r="BD1171" s="139">
        <f t="shared" ca="1" si="643"/>
        <v>0</v>
      </c>
      <c r="BE1171" s="123">
        <f t="shared" ca="1" si="644"/>
        <v>68295.908714867895</v>
      </c>
      <c r="BF1171" s="126">
        <v>-15155.745000000001</v>
      </c>
      <c r="BG1171" s="143">
        <f t="shared" ca="1" si="645"/>
        <v>1176014.1604866341</v>
      </c>
      <c r="BH1171" s="124">
        <f t="shared" ca="1" si="646"/>
        <v>1176014.1604866341</v>
      </c>
    </row>
    <row r="1172" spans="1:60" x14ac:dyDescent="0.2">
      <c r="A1172" s="133">
        <v>41331</v>
      </c>
      <c r="B1172" s="85">
        <v>41331</v>
      </c>
      <c r="C1172" s="85">
        <v>1</v>
      </c>
      <c r="D1172" s="85">
        <f t="shared" si="628"/>
        <v>4</v>
      </c>
      <c r="E1172" s="134">
        <f t="shared" si="629"/>
        <v>3</v>
      </c>
      <c r="F1172" s="134">
        <f t="shared" si="630"/>
        <v>43</v>
      </c>
      <c r="G1172" s="133" t="s">
        <v>1268</v>
      </c>
      <c r="H1172" s="133">
        <v>1020</v>
      </c>
      <c r="I1172" s="133">
        <v>0</v>
      </c>
      <c r="J1172" s="133">
        <f t="shared" si="631"/>
        <v>1644.1791044776119</v>
      </c>
      <c r="K1172" s="135">
        <v>56007.15</v>
      </c>
      <c r="L1172" s="135">
        <v>65828.08</v>
      </c>
      <c r="M1172" s="135">
        <v>0</v>
      </c>
      <c r="N1172" s="136">
        <f t="shared" ref="N1172:N1235" si="647">K1172*K$2+L1172*L$2+M1172*M$2</f>
        <v>65998.099199999997</v>
      </c>
      <c r="O1172" s="136">
        <f t="shared" ref="O1172:O1235" ca="1" si="648">OFFSET($O$4,D1172,0)*J1172</f>
        <v>328316.17975745234</v>
      </c>
      <c r="P1172" s="136">
        <f t="shared" ref="P1172:P1235" ca="1" si="649">ROUND(IF(O1172&gt;N1172,(O1172-N1172)*$P$2,0),0)</f>
        <v>78695</v>
      </c>
      <c r="Q1172" s="137">
        <f t="shared" si="632"/>
        <v>1</v>
      </c>
      <c r="R1172" s="137">
        <f t="shared" si="633"/>
        <v>0</v>
      </c>
      <c r="S1172" s="137">
        <f ca="1">OFFSET(V!$B$7,D1172,Q1172)*H1172</f>
        <v>4794</v>
      </c>
      <c r="T1172" s="137">
        <f ca="1">IF(R1172&gt;0,OFFSET(V!$I$7,D1172,R1172)*IF(R1172=1,H1172-9300,IF(R1172=2,H1172-18000,IF(R1172=3,H1172-45000,0))),0)</f>
        <v>0</v>
      </c>
      <c r="U1172" s="137">
        <f>IF(AND(I1172=1,H1172&gt;20000,H1172&lt;=45000),H1172*V!$G$7,0)+IF(AND(I1172=1,H1172&gt;45000,H1172&lt;=50000),V!$G$7/5000*(50000-H1172)*H1172,0)</f>
        <v>0</v>
      </c>
      <c r="V1172" s="138">
        <f t="shared" ca="1" si="634"/>
        <v>4794</v>
      </c>
      <c r="W1172" s="139">
        <v>0</v>
      </c>
      <c r="X1172" s="139">
        <v>0</v>
      </c>
      <c r="Y1172" s="140">
        <v>0</v>
      </c>
      <c r="Z1172" s="140">
        <v>37756.09543396582</v>
      </c>
      <c r="AA1172" s="140">
        <v>2848</v>
      </c>
      <c r="AB1172" s="141">
        <f t="shared" si="635"/>
        <v>1848</v>
      </c>
      <c r="AC1172" s="140">
        <v>36337.903062324061</v>
      </c>
      <c r="AD1172" s="141">
        <f t="shared" ref="AD1172:AD1235" si="650">IF(AND(H1172&lt;=$AD$1,I1172=0),0,1)</f>
        <v>0</v>
      </c>
      <c r="AE1172" s="141">
        <f t="shared" ref="AE1172:AE1235" si="651">IF(AD1172=0,H1172,0)</f>
        <v>1020</v>
      </c>
      <c r="AF1172" s="141">
        <f t="shared" ref="AF1172:AF1235" si="652">H1172-AE1172</f>
        <v>0</v>
      </c>
      <c r="AG1172" s="141">
        <f t="shared" ref="AG1172:AG1235" si="653">J1172*AD1172</f>
        <v>0</v>
      </c>
      <c r="AH1172" s="110"/>
      <c r="AI1172" s="110"/>
      <c r="AJ1172" s="123"/>
      <c r="AK1172" s="139">
        <f t="shared" ref="AK1172:AK1235" ca="1" si="654">OFFSET($AK$4,D1172,0)/OFFSET($J$4,D1172,0)*J1172</f>
        <v>715484.97403293045</v>
      </c>
      <c r="AL1172" s="121">
        <f t="shared" ref="AL1172:AL1235" ca="1" si="655">AK1172+P1172+V1172+W1172+X1172</f>
        <v>798973.97403293045</v>
      </c>
      <c r="AM1172" s="59">
        <f t="shared" ref="AM1172:AM1235" ca="1" si="656">OFFSET($AM$4,D1172,0)/OFFSET($H$4,D1172,0)*H1172</f>
        <v>4438.8479386188146</v>
      </c>
      <c r="AN1172" s="59">
        <f t="shared" ref="AN1172:AN1235" ca="1" si="657">OFFSET($AN$4,D1172,0)/OFFSET($Y$4,D1172,0)*Y1172</f>
        <v>0</v>
      </c>
      <c r="AO1172" s="121"/>
      <c r="AP1172" s="59">
        <f t="shared" ref="AP1172:AP1235" ca="1" si="658">OFFSET($AP$4,D1172,0)/OFFSET($Z$4,D1172,0)*Z1172</f>
        <v>17581.621253536825</v>
      </c>
      <c r="AQ1172" s="121">
        <f t="shared" si="636"/>
        <v>36337.903062324061</v>
      </c>
      <c r="AR1172" s="121">
        <f t="shared" si="637"/>
        <v>0</v>
      </c>
      <c r="AS1172" s="121"/>
      <c r="AT1172" s="121"/>
      <c r="AU1172" s="139">
        <f t="shared" ref="AU1172:AU1235" si="659">IF(AD1172=0,AB1172*$AU$4,0)</f>
        <v>1108.8</v>
      </c>
      <c r="AV1172" s="139">
        <f t="shared" ref="AV1172:AV1235" ca="1" si="660">OFFSET($AV$4,D1172,0)/OFFSET($AE$4,D1172,0)*AE1172</f>
        <v>21319.180855460589</v>
      </c>
      <c r="AW1172" s="139">
        <f t="shared" ca="1" si="638"/>
        <v>0</v>
      </c>
      <c r="AX1172" s="121">
        <f t="shared" ca="1" si="639"/>
        <v>3671.6990466733478</v>
      </c>
      <c r="AY1172" s="139">
        <f t="shared" ca="1" si="640"/>
        <v>-215.49070081245071</v>
      </c>
      <c r="AZ1172" s="140">
        <f t="shared" ref="AZ1172:AZ1235" ca="1" si="661">OFFSET($AT$4,D1172,0)*$AZ$2/OFFSET($AF$4,D1172,0)*AF1172</f>
        <v>0</v>
      </c>
      <c r="BA1172" s="140">
        <f t="shared" ref="BA1172:BA1235" ca="1" si="662">OFFSET($AT$4,D1172,0)*$BA$2/OFFSET($AG$4,D1172,0)*AG1172</f>
        <v>0</v>
      </c>
      <c r="BB1172" s="140">
        <f t="shared" si="641"/>
        <v>0</v>
      </c>
      <c r="BC1172" s="142">
        <f t="shared" si="642"/>
        <v>0</v>
      </c>
      <c r="BD1172" s="139">
        <f t="shared" ca="1" si="643"/>
        <v>0</v>
      </c>
      <c r="BE1172" s="123">
        <f t="shared" ca="1" si="644"/>
        <v>39794.111408184959</v>
      </c>
      <c r="BF1172" s="126">
        <v>-10325.224</v>
      </c>
      <c r="BG1172" s="143">
        <f t="shared" ca="1" si="645"/>
        <v>832881.70937973424</v>
      </c>
      <c r="BH1172" s="124">
        <f t="shared" ca="1" si="646"/>
        <v>832881.70937973424</v>
      </c>
    </row>
    <row r="1173" spans="1:60" x14ac:dyDescent="0.2">
      <c r="A1173" s="133">
        <v>41332</v>
      </c>
      <c r="B1173" s="85">
        <v>41332</v>
      </c>
      <c r="C1173" s="85">
        <v>1</v>
      </c>
      <c r="D1173" s="85">
        <f t="shared" ref="D1173:D1236" si="663">INT(A1173/10000)</f>
        <v>4</v>
      </c>
      <c r="E1173" s="134">
        <f t="shared" ref="E1173:E1236" si="664">IF(H1173&lt;=500,1,IF(H1173&lt;=1000,2,IF(H1173&lt;=2500,3,IF(H1173&lt;=5000,4,IF(H1173&lt;=10000,5,IF(H1173&lt;=20000,6,IF(H1173&lt;=50000,7,8)))))))</f>
        <v>4</v>
      </c>
      <c r="F1173" s="134">
        <f t="shared" ref="F1173:F1236" si="665">D1173*10+E1173</f>
        <v>44</v>
      </c>
      <c r="G1173" s="133" t="s">
        <v>1269</v>
      </c>
      <c r="H1173" s="133">
        <v>3638</v>
      </c>
      <c r="I1173" s="133">
        <v>0</v>
      </c>
      <c r="J1173" s="133">
        <f t="shared" ref="J1173:J1236" si="666">IF(AND(I1173=1,H1173&lt;=20000),H1173*2,IF(H1173&lt;=10000,H1173*(1+41/67),IF(H1173&lt;=20000,H1173*(1+2/3),IF(H1173&lt;=50000,H1173*(2),H1173*(2+1/3))))+IF(AND(H1173&gt;9000,H1173&lt;=10000),(H1173-9000)*(110/201),0)+IF(AND(H1173&gt;18000,H1173&lt;=20000),(H1173-18000)*(3+1/3),0)+IF(AND(H1173&gt;45000,H1173&lt;=50000),(H1173-45000)*(3+1/3),0))</f>
        <v>5864.2388059701489</v>
      </c>
      <c r="K1173" s="135">
        <v>286911.45</v>
      </c>
      <c r="L1173" s="135">
        <v>874012.3</v>
      </c>
      <c r="M1173" s="135">
        <v>0</v>
      </c>
      <c r="N1173" s="136">
        <f t="shared" si="647"/>
        <v>547441.04099999997</v>
      </c>
      <c r="O1173" s="136">
        <f t="shared" ca="1" si="648"/>
        <v>1170994.3744682467</v>
      </c>
      <c r="P1173" s="136">
        <f t="shared" ca="1" si="649"/>
        <v>187066</v>
      </c>
      <c r="Q1173" s="137">
        <f t="shared" ref="Q1173:Q1236" si="667">IF(AND(I1173=1,H1173&lt;=20000),3,IF(H1173&lt;=10000,1,IF(H1173&lt;=20000,2,IF(H1173&lt;=50000,3,4))))</f>
        <v>1</v>
      </c>
      <c r="R1173" s="137">
        <f t="shared" ref="R1173:R1236" si="668">IF(AND(I1173=1,H1173&lt;=45000),0,IF(AND(H1173&gt;9300,H1173&lt;=10000),1,IF(AND(H1173&gt;18000,H1173&lt;=20000),2,IF(AND(H1173&gt;45000,H1173&lt;=50000),3,0))))</f>
        <v>0</v>
      </c>
      <c r="S1173" s="137">
        <f ca="1">OFFSET(V!$B$7,D1173,Q1173)*H1173</f>
        <v>17098.600000000002</v>
      </c>
      <c r="T1173" s="137">
        <f ca="1">IF(R1173&gt;0,OFFSET(V!$I$7,D1173,R1173)*IF(R1173=1,H1173-9300,IF(R1173=2,H1173-18000,IF(R1173=3,H1173-45000,0))),0)</f>
        <v>0</v>
      </c>
      <c r="U1173" s="137">
        <f>IF(AND(I1173=1,H1173&gt;20000,H1173&lt;=45000),H1173*V!$G$7,0)+IF(AND(I1173=1,H1173&gt;45000,H1173&lt;=50000),V!$G$7/5000*(50000-H1173)*H1173,0)</f>
        <v>0</v>
      </c>
      <c r="V1173" s="138">
        <f t="shared" ref="V1173:V1236" ca="1" si="669">SUM(S1173:U1173)</f>
        <v>17098.600000000002</v>
      </c>
      <c r="W1173" s="139">
        <v>18437.18</v>
      </c>
      <c r="X1173" s="139">
        <v>0</v>
      </c>
      <c r="Y1173" s="140">
        <v>0</v>
      </c>
      <c r="Z1173" s="140">
        <v>107052.70960662194</v>
      </c>
      <c r="AA1173" s="140">
        <v>1283</v>
      </c>
      <c r="AB1173" s="141">
        <f t="shared" ref="AB1173:AB1236" si="670">MAX(AA1173-$AB$3,0)</f>
        <v>283</v>
      </c>
      <c r="AC1173" s="140">
        <v>103031.60164027456</v>
      </c>
      <c r="AD1173" s="141">
        <f t="shared" si="650"/>
        <v>0</v>
      </c>
      <c r="AE1173" s="141">
        <f t="shared" si="651"/>
        <v>3638</v>
      </c>
      <c r="AF1173" s="141">
        <f t="shared" si="652"/>
        <v>0</v>
      </c>
      <c r="AG1173" s="141">
        <f t="shared" si="653"/>
        <v>0</v>
      </c>
      <c r="AH1173" s="110"/>
      <c r="AI1173" s="110"/>
      <c r="AJ1173" s="123"/>
      <c r="AK1173" s="139">
        <f t="shared" ca="1" si="654"/>
        <v>2551896.4073841185</v>
      </c>
      <c r="AL1173" s="121">
        <f t="shared" ca="1" si="655"/>
        <v>2774498.1873841188</v>
      </c>
      <c r="AM1173" s="59">
        <f t="shared" ca="1" si="656"/>
        <v>15831.890981073771</v>
      </c>
      <c r="AN1173" s="59">
        <f t="shared" ca="1" si="657"/>
        <v>0</v>
      </c>
      <c r="AO1173" s="121"/>
      <c r="AP1173" s="59">
        <f t="shared" ca="1" si="658"/>
        <v>49850.498915077886</v>
      </c>
      <c r="AQ1173" s="121">
        <f t="shared" ref="AQ1173:AQ1236" si="671">IF(AD1173=0,AC1173,0)</f>
        <v>103031.60164027456</v>
      </c>
      <c r="AR1173" s="121">
        <f t="shared" ref="AR1173:AR1236" si="672">AC1173-AQ1173</f>
        <v>0</v>
      </c>
      <c r="AS1173" s="121"/>
      <c r="AT1173" s="121"/>
      <c r="AU1173" s="139">
        <f t="shared" si="659"/>
        <v>169.79999999999998</v>
      </c>
      <c r="AV1173" s="139">
        <f t="shared" ca="1" si="660"/>
        <v>76038.411717809431</v>
      </c>
      <c r="AW1173" s="139">
        <f t="shared" ref="AW1173:AW1236" ca="1" si="673">IF(AD1173=0,MAX(0,AC1173*$AW$1-(AP1173+AU1173+AV1173)),0)</f>
        <v>0</v>
      </c>
      <c r="AX1173" s="121">
        <f t="shared" ref="AX1173:AX1236" ca="1" si="674">IF(AD1173=0,MAX(0,(AP1173+AU1173+AV1173)-AC1173),0)</f>
        <v>23027.108992612761</v>
      </c>
      <c r="AY1173" s="139">
        <f t="shared" ref="AY1173:AY1236" ca="1" si="675">-OFFSET($AW$4,D1173,0)/OFFSET($AX$4,D1173,0)*AX1173</f>
        <v>-1351.452771979943</v>
      </c>
      <c r="AZ1173" s="140">
        <f t="shared" ca="1" si="661"/>
        <v>0</v>
      </c>
      <c r="BA1173" s="140">
        <f t="shared" ca="1" si="662"/>
        <v>0</v>
      </c>
      <c r="BB1173" s="140">
        <f t="shared" ref="BB1173:BB1236" si="676">IF(AD1173=1,MAX(0,AC1173*$BB$1-(AP1173+AZ1173+BA1173)),0)</f>
        <v>0</v>
      </c>
      <c r="BC1173" s="142">
        <f t="shared" ref="BC1173:BC1236" si="677">IF(AD1173=1,MAX(0,(AP1173+AZ1173+BA1173)-AC1173),0)</f>
        <v>0</v>
      </c>
      <c r="BD1173" s="139">
        <f t="shared" ref="BD1173:BD1236" ca="1" si="678">-OFFSET($BB$4,D1173,0)/OFFSET($BC$4,D1173,0)*BC1173</f>
        <v>0</v>
      </c>
      <c r="BE1173" s="123">
        <f t="shared" ref="BE1173:BE1236" ca="1" si="679">AP1173+AU1173+AV1173+AW1173+AY1173+AZ1173+BA1173+BB1173+BD1173</f>
        <v>124707.25786090738</v>
      </c>
      <c r="BF1173" s="126">
        <v>-42807.775000000001</v>
      </c>
      <c r="BG1173" s="143">
        <f t="shared" ref="BG1173:BG1236" ca="1" si="680">AL1173+AM1173+AN1173+BE1173+BF1173</f>
        <v>2872229.5612261002</v>
      </c>
      <c r="BH1173" s="124">
        <f t="shared" ref="BH1173:BH1236" ca="1" si="681">BG1173-X1173</f>
        <v>2872229.5612261002</v>
      </c>
    </row>
    <row r="1174" spans="1:60" x14ac:dyDescent="0.2">
      <c r="A1174" s="133">
        <v>41333</v>
      </c>
      <c r="B1174" s="85">
        <v>41333</v>
      </c>
      <c r="C1174" s="85">
        <v>1</v>
      </c>
      <c r="D1174" s="85">
        <f t="shared" si="663"/>
        <v>4</v>
      </c>
      <c r="E1174" s="134">
        <f t="shared" si="664"/>
        <v>2</v>
      </c>
      <c r="F1174" s="134">
        <f t="shared" si="665"/>
        <v>42</v>
      </c>
      <c r="G1174" s="133" t="s">
        <v>1270</v>
      </c>
      <c r="H1174" s="133">
        <v>511</v>
      </c>
      <c r="I1174" s="133">
        <v>0</v>
      </c>
      <c r="J1174" s="133">
        <f t="shared" si="666"/>
        <v>823.70149253731347</v>
      </c>
      <c r="K1174" s="135">
        <v>28612.85</v>
      </c>
      <c r="L1174" s="135">
        <v>21476.42</v>
      </c>
      <c r="M1174" s="135">
        <v>4072</v>
      </c>
      <c r="N1174" s="136">
        <f t="shared" si="647"/>
        <v>33049.055799999995</v>
      </c>
      <c r="O1174" s="136">
        <f t="shared" ca="1" si="648"/>
        <v>164479.96848633152</v>
      </c>
      <c r="P1174" s="136">
        <f t="shared" ca="1" si="649"/>
        <v>39429</v>
      </c>
      <c r="Q1174" s="137">
        <f t="shared" si="667"/>
        <v>1</v>
      </c>
      <c r="R1174" s="137">
        <f t="shared" si="668"/>
        <v>0</v>
      </c>
      <c r="S1174" s="137">
        <f ca="1">OFFSET(V!$B$7,D1174,Q1174)*H1174</f>
        <v>2401.7000000000003</v>
      </c>
      <c r="T1174" s="137">
        <f ca="1">IF(R1174&gt;0,OFFSET(V!$I$7,D1174,R1174)*IF(R1174=1,H1174-9300,IF(R1174=2,H1174-18000,IF(R1174=3,H1174-45000,0))),0)</f>
        <v>0</v>
      </c>
      <c r="U1174" s="137">
        <f>IF(AND(I1174=1,H1174&gt;20000,H1174&lt;=45000),H1174*V!$G$7,0)+IF(AND(I1174=1,H1174&gt;45000,H1174&lt;=50000),V!$G$7/5000*(50000-H1174)*H1174,0)</f>
        <v>0</v>
      </c>
      <c r="V1174" s="138">
        <f t="shared" ca="1" si="669"/>
        <v>2401.7000000000003</v>
      </c>
      <c r="W1174" s="139">
        <v>0</v>
      </c>
      <c r="X1174" s="139">
        <v>0</v>
      </c>
      <c r="Y1174" s="140">
        <v>0</v>
      </c>
      <c r="Z1174" s="140">
        <v>20637.457032186794</v>
      </c>
      <c r="AA1174" s="140">
        <v>0</v>
      </c>
      <c r="AB1174" s="141">
        <f t="shared" si="670"/>
        <v>0</v>
      </c>
      <c r="AC1174" s="140">
        <v>19862.274010830137</v>
      </c>
      <c r="AD1174" s="141">
        <f t="shared" si="650"/>
        <v>0</v>
      </c>
      <c r="AE1174" s="141">
        <f t="shared" si="651"/>
        <v>511</v>
      </c>
      <c r="AF1174" s="141">
        <f t="shared" si="652"/>
        <v>0</v>
      </c>
      <c r="AG1174" s="141">
        <f t="shared" si="653"/>
        <v>0</v>
      </c>
      <c r="AH1174" s="110"/>
      <c r="AI1174" s="110"/>
      <c r="AJ1174" s="123"/>
      <c r="AK1174" s="139">
        <f t="shared" ca="1" si="654"/>
        <v>358443.9428733603</v>
      </c>
      <c r="AL1174" s="121">
        <f t="shared" ca="1" si="655"/>
        <v>400274.64287336031</v>
      </c>
      <c r="AM1174" s="59">
        <f t="shared" ca="1" si="656"/>
        <v>2223.7757810139356</v>
      </c>
      <c r="AN1174" s="59">
        <f t="shared" ca="1" si="657"/>
        <v>0</v>
      </c>
      <c r="AO1174" s="121"/>
      <c r="AP1174" s="59">
        <f t="shared" ca="1" si="658"/>
        <v>9610.1026603940973</v>
      </c>
      <c r="AQ1174" s="121">
        <f t="shared" si="671"/>
        <v>19862.274010830137</v>
      </c>
      <c r="AR1174" s="121">
        <f t="shared" si="672"/>
        <v>0</v>
      </c>
      <c r="AS1174" s="121"/>
      <c r="AT1174" s="121"/>
      <c r="AU1174" s="139">
        <f t="shared" si="659"/>
        <v>0</v>
      </c>
      <c r="AV1174" s="139">
        <f t="shared" ca="1" si="660"/>
        <v>10680.491585431726</v>
      </c>
      <c r="AW1174" s="139">
        <f t="shared" ca="1" si="673"/>
        <v>0</v>
      </c>
      <c r="AX1174" s="121">
        <f t="shared" ca="1" si="674"/>
        <v>428.32023499568459</v>
      </c>
      <c r="AY1174" s="139">
        <f t="shared" ca="1" si="675"/>
        <v>-25.137961046943349</v>
      </c>
      <c r="AZ1174" s="140">
        <f t="shared" ca="1" si="661"/>
        <v>0</v>
      </c>
      <c r="BA1174" s="140">
        <f t="shared" ca="1" si="662"/>
        <v>0</v>
      </c>
      <c r="BB1174" s="140">
        <f t="shared" si="676"/>
        <v>0</v>
      </c>
      <c r="BC1174" s="142">
        <f t="shared" si="677"/>
        <v>0</v>
      </c>
      <c r="BD1174" s="139">
        <f t="shared" ca="1" si="678"/>
        <v>0</v>
      </c>
      <c r="BE1174" s="123">
        <f t="shared" ca="1" si="679"/>
        <v>20265.456284778877</v>
      </c>
      <c r="BF1174" s="126">
        <v>-4914.8950000000004</v>
      </c>
      <c r="BG1174" s="143">
        <f t="shared" ca="1" si="680"/>
        <v>417848.97993915313</v>
      </c>
      <c r="BH1174" s="124">
        <f t="shared" ca="1" si="681"/>
        <v>417848.97993915313</v>
      </c>
    </row>
    <row r="1175" spans="1:60" x14ac:dyDescent="0.2">
      <c r="A1175" s="133">
        <v>41334</v>
      </c>
      <c r="B1175" s="85">
        <v>41334</v>
      </c>
      <c r="C1175" s="85">
        <v>1</v>
      </c>
      <c r="D1175" s="85">
        <f t="shared" si="663"/>
        <v>4</v>
      </c>
      <c r="E1175" s="134">
        <f t="shared" si="664"/>
        <v>3</v>
      </c>
      <c r="F1175" s="134">
        <f t="shared" si="665"/>
        <v>43</v>
      </c>
      <c r="G1175" s="133" t="s">
        <v>1271</v>
      </c>
      <c r="H1175" s="133">
        <v>1770</v>
      </c>
      <c r="I1175" s="133">
        <v>0</v>
      </c>
      <c r="J1175" s="133">
        <f t="shared" si="666"/>
        <v>2853.1343283582091</v>
      </c>
      <c r="K1175" s="135">
        <v>101604.45</v>
      </c>
      <c r="L1175" s="135">
        <v>295097.52</v>
      </c>
      <c r="M1175" s="135">
        <v>0</v>
      </c>
      <c r="N1175" s="136">
        <f t="shared" si="647"/>
        <v>188243.23680000001</v>
      </c>
      <c r="O1175" s="136">
        <f t="shared" ca="1" si="648"/>
        <v>569725.1354614615</v>
      </c>
      <c r="P1175" s="136">
        <f t="shared" ca="1" si="649"/>
        <v>114445</v>
      </c>
      <c r="Q1175" s="137">
        <f t="shared" si="667"/>
        <v>1</v>
      </c>
      <c r="R1175" s="137">
        <f t="shared" si="668"/>
        <v>0</v>
      </c>
      <c r="S1175" s="137">
        <f ca="1">OFFSET(V!$B$7,D1175,Q1175)*H1175</f>
        <v>8319</v>
      </c>
      <c r="T1175" s="137">
        <f ca="1">IF(R1175&gt;0,OFFSET(V!$I$7,D1175,R1175)*IF(R1175=1,H1175-9300,IF(R1175=2,H1175-18000,IF(R1175=3,H1175-45000,0))),0)</f>
        <v>0</v>
      </c>
      <c r="U1175" s="137">
        <f>IF(AND(I1175=1,H1175&gt;20000,H1175&lt;=45000),H1175*V!$G$7,0)+IF(AND(I1175=1,H1175&gt;45000,H1175&lt;=50000),V!$G$7/5000*(50000-H1175)*H1175,0)</f>
        <v>0</v>
      </c>
      <c r="V1175" s="138">
        <f t="shared" ca="1" si="669"/>
        <v>8319</v>
      </c>
      <c r="W1175" s="139">
        <v>0</v>
      </c>
      <c r="X1175" s="139">
        <v>0</v>
      </c>
      <c r="Y1175" s="140">
        <v>0</v>
      </c>
      <c r="Z1175" s="140">
        <v>57957.907894449956</v>
      </c>
      <c r="AA1175" s="140">
        <v>0</v>
      </c>
      <c r="AB1175" s="141">
        <f t="shared" si="670"/>
        <v>0</v>
      </c>
      <c r="AC1175" s="140">
        <v>55780.896158795724</v>
      </c>
      <c r="AD1175" s="141">
        <f t="shared" si="650"/>
        <v>0</v>
      </c>
      <c r="AE1175" s="141">
        <f t="shared" si="651"/>
        <v>1770</v>
      </c>
      <c r="AF1175" s="141">
        <f t="shared" si="652"/>
        <v>0</v>
      </c>
      <c r="AG1175" s="141">
        <f t="shared" si="653"/>
        <v>0</v>
      </c>
      <c r="AH1175" s="110"/>
      <c r="AI1175" s="110"/>
      <c r="AJ1175" s="123"/>
      <c r="AK1175" s="139">
        <f t="shared" ca="1" si="654"/>
        <v>1241576.866704203</v>
      </c>
      <c r="AL1175" s="121">
        <f t="shared" ca="1" si="655"/>
        <v>1364340.866704203</v>
      </c>
      <c r="AM1175" s="59">
        <f t="shared" ca="1" si="656"/>
        <v>7702.7067170150021</v>
      </c>
      <c r="AN1175" s="59">
        <f t="shared" ca="1" si="657"/>
        <v>0</v>
      </c>
      <c r="AO1175" s="121"/>
      <c r="AP1175" s="59">
        <f t="shared" ca="1" si="658"/>
        <v>26988.860302829205</v>
      </c>
      <c r="AQ1175" s="121">
        <f t="shared" si="671"/>
        <v>55780.896158795724</v>
      </c>
      <c r="AR1175" s="121">
        <f t="shared" si="672"/>
        <v>0</v>
      </c>
      <c r="AS1175" s="121"/>
      <c r="AT1175" s="121"/>
      <c r="AU1175" s="139">
        <f t="shared" si="659"/>
        <v>0</v>
      </c>
      <c r="AV1175" s="139">
        <f t="shared" ca="1" si="660"/>
        <v>36995.04913153455</v>
      </c>
      <c r="AW1175" s="139">
        <f t="shared" ca="1" si="673"/>
        <v>0</v>
      </c>
      <c r="AX1175" s="121">
        <f t="shared" ca="1" si="674"/>
        <v>8203.0132755680315</v>
      </c>
      <c r="AY1175" s="139">
        <f t="shared" ca="1" si="675"/>
        <v>-481.43190851318508</v>
      </c>
      <c r="AZ1175" s="140">
        <f t="shared" ca="1" si="661"/>
        <v>0</v>
      </c>
      <c r="BA1175" s="140">
        <f t="shared" ca="1" si="662"/>
        <v>0</v>
      </c>
      <c r="BB1175" s="140">
        <f t="shared" si="676"/>
        <v>0</v>
      </c>
      <c r="BC1175" s="142">
        <f t="shared" si="677"/>
        <v>0</v>
      </c>
      <c r="BD1175" s="139">
        <f t="shared" ca="1" si="678"/>
        <v>0</v>
      </c>
      <c r="BE1175" s="123">
        <f t="shared" ca="1" si="679"/>
        <v>63502.477525850569</v>
      </c>
      <c r="BF1175" s="126">
        <v>-19372.108</v>
      </c>
      <c r="BG1175" s="143">
        <f t="shared" ca="1" si="680"/>
        <v>1416173.9429470685</v>
      </c>
      <c r="BH1175" s="124">
        <f t="shared" ca="1" si="681"/>
        <v>1416173.9429470685</v>
      </c>
    </row>
    <row r="1176" spans="1:60" x14ac:dyDescent="0.2">
      <c r="A1176" s="133">
        <v>41335</v>
      </c>
      <c r="B1176" s="85">
        <v>41335</v>
      </c>
      <c r="C1176" s="85">
        <v>1</v>
      </c>
      <c r="D1176" s="85">
        <f t="shared" si="663"/>
        <v>4</v>
      </c>
      <c r="E1176" s="134">
        <f t="shared" si="664"/>
        <v>2</v>
      </c>
      <c r="F1176" s="134">
        <f t="shared" si="665"/>
        <v>42</v>
      </c>
      <c r="G1176" s="133" t="s">
        <v>1272</v>
      </c>
      <c r="H1176" s="133">
        <v>783</v>
      </c>
      <c r="I1176" s="133">
        <v>0</v>
      </c>
      <c r="J1176" s="133">
        <f t="shared" si="666"/>
        <v>1262.1492537313434</v>
      </c>
      <c r="K1176" s="135">
        <v>56999.65</v>
      </c>
      <c r="L1176" s="135">
        <v>63791.77</v>
      </c>
      <c r="M1176" s="135">
        <v>0</v>
      </c>
      <c r="N1176" s="136">
        <f t="shared" si="647"/>
        <v>65918.5383</v>
      </c>
      <c r="O1176" s="136">
        <f t="shared" ca="1" si="648"/>
        <v>252030.94975498549</v>
      </c>
      <c r="P1176" s="136">
        <f t="shared" ca="1" si="649"/>
        <v>55834</v>
      </c>
      <c r="Q1176" s="137">
        <f t="shared" si="667"/>
        <v>1</v>
      </c>
      <c r="R1176" s="137">
        <f t="shared" si="668"/>
        <v>0</v>
      </c>
      <c r="S1176" s="137">
        <f ca="1">OFFSET(V!$B$7,D1176,Q1176)*H1176</f>
        <v>3680.1000000000004</v>
      </c>
      <c r="T1176" s="137">
        <f ca="1">IF(R1176&gt;0,OFFSET(V!$I$7,D1176,R1176)*IF(R1176=1,H1176-9300,IF(R1176=2,H1176-18000,IF(R1176=3,H1176-45000,0))),0)</f>
        <v>0</v>
      </c>
      <c r="U1176" s="137">
        <f>IF(AND(I1176=1,H1176&gt;20000,H1176&lt;=45000),H1176*V!$G$7,0)+IF(AND(I1176=1,H1176&gt;45000,H1176&lt;=50000),V!$G$7/5000*(50000-H1176)*H1176,0)</f>
        <v>0</v>
      </c>
      <c r="V1176" s="138">
        <f t="shared" ca="1" si="669"/>
        <v>3680.1000000000004</v>
      </c>
      <c r="W1176" s="139">
        <v>0</v>
      </c>
      <c r="X1176" s="139">
        <v>0</v>
      </c>
      <c r="Y1176" s="140">
        <v>0</v>
      </c>
      <c r="Z1176" s="140">
        <v>22935.473790542354</v>
      </c>
      <c r="AA1176" s="140">
        <v>22472</v>
      </c>
      <c r="AB1176" s="141">
        <f t="shared" si="670"/>
        <v>21472</v>
      </c>
      <c r="AC1176" s="140">
        <v>22073.9727906144</v>
      </c>
      <c r="AD1176" s="141">
        <f t="shared" si="650"/>
        <v>0</v>
      </c>
      <c r="AE1176" s="141">
        <f t="shared" si="651"/>
        <v>783</v>
      </c>
      <c r="AF1176" s="141">
        <f t="shared" si="652"/>
        <v>0</v>
      </c>
      <c r="AG1176" s="141">
        <f t="shared" si="653"/>
        <v>0</v>
      </c>
      <c r="AH1176" s="110"/>
      <c r="AI1176" s="110"/>
      <c r="AJ1176" s="123"/>
      <c r="AK1176" s="139">
        <f t="shared" ca="1" si="654"/>
        <v>549239.93594880844</v>
      </c>
      <c r="AL1176" s="121">
        <f t="shared" ca="1" si="655"/>
        <v>608754.03594880842</v>
      </c>
      <c r="AM1176" s="59">
        <f t="shared" ca="1" si="656"/>
        <v>3407.4685646456196</v>
      </c>
      <c r="AN1176" s="59">
        <f t="shared" ca="1" si="657"/>
        <v>0</v>
      </c>
      <c r="AO1176" s="121"/>
      <c r="AP1176" s="59">
        <f t="shared" ca="1" si="658"/>
        <v>10680.204317233884</v>
      </c>
      <c r="AQ1176" s="121">
        <f t="shared" si="671"/>
        <v>22073.9727906144</v>
      </c>
      <c r="AR1176" s="121">
        <f t="shared" si="672"/>
        <v>0</v>
      </c>
      <c r="AS1176" s="121"/>
      <c r="AT1176" s="121"/>
      <c r="AU1176" s="139">
        <f t="shared" si="659"/>
        <v>12883.199999999999</v>
      </c>
      <c r="AV1176" s="139">
        <f t="shared" ca="1" si="660"/>
        <v>16365.606480221215</v>
      </c>
      <c r="AW1176" s="139">
        <f t="shared" ca="1" si="673"/>
        <v>0</v>
      </c>
      <c r="AX1176" s="121">
        <f t="shared" ca="1" si="674"/>
        <v>17855.038006840699</v>
      </c>
      <c r="AY1176" s="139">
        <f t="shared" ca="1" si="675"/>
        <v>-1047.905779917628</v>
      </c>
      <c r="AZ1176" s="140">
        <f t="shared" ca="1" si="661"/>
        <v>0</v>
      </c>
      <c r="BA1176" s="140">
        <f t="shared" ca="1" si="662"/>
        <v>0</v>
      </c>
      <c r="BB1176" s="140">
        <f t="shared" si="676"/>
        <v>0</v>
      </c>
      <c r="BC1176" s="142">
        <f t="shared" si="677"/>
        <v>0</v>
      </c>
      <c r="BD1176" s="139">
        <f t="shared" ca="1" si="678"/>
        <v>0</v>
      </c>
      <c r="BE1176" s="123">
        <f t="shared" ca="1" si="679"/>
        <v>38881.105017537469</v>
      </c>
      <c r="BF1176" s="126">
        <v>-8333.2960000000003</v>
      </c>
      <c r="BG1176" s="143">
        <f t="shared" ca="1" si="680"/>
        <v>642709.31353099155</v>
      </c>
      <c r="BH1176" s="124">
        <f t="shared" ca="1" si="681"/>
        <v>642709.31353099155</v>
      </c>
    </row>
    <row r="1177" spans="1:60" x14ac:dyDescent="0.2">
      <c r="A1177" s="133">
        <v>41336</v>
      </c>
      <c r="B1177" s="85">
        <v>41336</v>
      </c>
      <c r="C1177" s="85">
        <v>1</v>
      </c>
      <c r="D1177" s="85">
        <f t="shared" si="663"/>
        <v>4</v>
      </c>
      <c r="E1177" s="134">
        <f t="shared" si="664"/>
        <v>2</v>
      </c>
      <c r="F1177" s="134">
        <f t="shared" si="665"/>
        <v>42</v>
      </c>
      <c r="G1177" s="133" t="s">
        <v>1273</v>
      </c>
      <c r="H1177" s="133">
        <v>643</v>
      </c>
      <c r="I1177" s="133">
        <v>0</v>
      </c>
      <c r="J1177" s="133">
        <f t="shared" si="666"/>
        <v>1036.4776119402984</v>
      </c>
      <c r="K1177" s="135">
        <v>26590.55</v>
      </c>
      <c r="L1177" s="135">
        <v>15957.29</v>
      </c>
      <c r="M1177" s="135">
        <v>31531</v>
      </c>
      <c r="N1177" s="136">
        <f t="shared" si="647"/>
        <v>56899.539100000002</v>
      </c>
      <c r="O1177" s="136">
        <f t="shared" ca="1" si="648"/>
        <v>206967.94469023711</v>
      </c>
      <c r="P1177" s="136">
        <f t="shared" ca="1" si="649"/>
        <v>45021</v>
      </c>
      <c r="Q1177" s="137">
        <f t="shared" si="667"/>
        <v>1</v>
      </c>
      <c r="R1177" s="137">
        <f t="shared" si="668"/>
        <v>0</v>
      </c>
      <c r="S1177" s="137">
        <f ca="1">OFFSET(V!$B$7,D1177,Q1177)*H1177</f>
        <v>3022.1</v>
      </c>
      <c r="T1177" s="137">
        <f ca="1">IF(R1177&gt;0,OFFSET(V!$I$7,D1177,R1177)*IF(R1177=1,H1177-9300,IF(R1177=2,H1177-18000,IF(R1177=3,H1177-45000,0))),0)</f>
        <v>0</v>
      </c>
      <c r="U1177" s="137">
        <f>IF(AND(I1177=1,H1177&gt;20000,H1177&lt;=45000),H1177*V!$G$7,0)+IF(AND(I1177=1,H1177&gt;45000,H1177&lt;=50000),V!$G$7/5000*(50000-H1177)*H1177,0)</f>
        <v>0</v>
      </c>
      <c r="V1177" s="138">
        <f t="shared" ca="1" si="669"/>
        <v>3022.1</v>
      </c>
      <c r="W1177" s="139">
        <v>0</v>
      </c>
      <c r="X1177" s="139">
        <v>0</v>
      </c>
      <c r="Y1177" s="140">
        <v>0</v>
      </c>
      <c r="Z1177" s="140">
        <v>13273.620487925407</v>
      </c>
      <c r="AA1177" s="140">
        <v>0</v>
      </c>
      <c r="AB1177" s="141">
        <f t="shared" si="670"/>
        <v>0</v>
      </c>
      <c r="AC1177" s="140">
        <v>12775.037488182568</v>
      </c>
      <c r="AD1177" s="141">
        <f t="shared" si="650"/>
        <v>0</v>
      </c>
      <c r="AE1177" s="141">
        <f t="shared" si="651"/>
        <v>643</v>
      </c>
      <c r="AF1177" s="141">
        <f t="shared" si="652"/>
        <v>0</v>
      </c>
      <c r="AG1177" s="141">
        <f t="shared" si="653"/>
        <v>0</v>
      </c>
      <c r="AH1177" s="110"/>
      <c r="AI1177" s="110"/>
      <c r="AJ1177" s="123"/>
      <c r="AK1177" s="139">
        <f t="shared" ca="1" si="654"/>
        <v>451036.11598350416</v>
      </c>
      <c r="AL1177" s="121">
        <f t="shared" ca="1" si="655"/>
        <v>499079.21598350414</v>
      </c>
      <c r="AM1177" s="59">
        <f t="shared" ca="1" si="656"/>
        <v>2798.2149260116644</v>
      </c>
      <c r="AN1177" s="59">
        <f t="shared" ca="1" si="657"/>
        <v>0</v>
      </c>
      <c r="AO1177" s="121"/>
      <c r="AP1177" s="59">
        <f t="shared" ca="1" si="658"/>
        <v>6181.035549347278</v>
      </c>
      <c r="AQ1177" s="121">
        <f t="shared" si="671"/>
        <v>12775.037488182568</v>
      </c>
      <c r="AR1177" s="121">
        <f t="shared" si="672"/>
        <v>0</v>
      </c>
      <c r="AS1177" s="121"/>
      <c r="AT1177" s="121"/>
      <c r="AU1177" s="139">
        <f t="shared" si="659"/>
        <v>0</v>
      </c>
      <c r="AV1177" s="139">
        <f t="shared" ca="1" si="660"/>
        <v>13439.444402020743</v>
      </c>
      <c r="AW1177" s="139">
        <f t="shared" ca="1" si="673"/>
        <v>0</v>
      </c>
      <c r="AX1177" s="121">
        <f t="shared" ca="1" si="674"/>
        <v>6845.4424631854508</v>
      </c>
      <c r="AY1177" s="139">
        <f t="shared" ca="1" si="675"/>
        <v>-401.75656419870415</v>
      </c>
      <c r="AZ1177" s="140">
        <f t="shared" ca="1" si="661"/>
        <v>0</v>
      </c>
      <c r="BA1177" s="140">
        <f t="shared" ca="1" si="662"/>
        <v>0</v>
      </c>
      <c r="BB1177" s="140">
        <f t="shared" si="676"/>
        <v>0</v>
      </c>
      <c r="BC1177" s="142">
        <f t="shared" si="677"/>
        <v>0</v>
      </c>
      <c r="BD1177" s="139">
        <f t="shared" ca="1" si="678"/>
        <v>0</v>
      </c>
      <c r="BE1177" s="123">
        <f t="shared" ca="1" si="679"/>
        <v>19218.723387169313</v>
      </c>
      <c r="BF1177" s="126">
        <v>-6331.2240000000002</v>
      </c>
      <c r="BG1177" s="143">
        <f t="shared" ca="1" si="680"/>
        <v>514764.93029668514</v>
      </c>
      <c r="BH1177" s="124">
        <f t="shared" ca="1" si="681"/>
        <v>514764.93029668514</v>
      </c>
    </row>
    <row r="1178" spans="1:60" x14ac:dyDescent="0.2">
      <c r="A1178" s="133">
        <v>41337</v>
      </c>
      <c r="B1178" s="85">
        <v>41337</v>
      </c>
      <c r="C1178" s="85">
        <v>1</v>
      </c>
      <c r="D1178" s="85">
        <f t="shared" si="663"/>
        <v>4</v>
      </c>
      <c r="E1178" s="134">
        <f t="shared" si="664"/>
        <v>3</v>
      </c>
      <c r="F1178" s="134">
        <f t="shared" si="665"/>
        <v>43</v>
      </c>
      <c r="G1178" s="133" t="s">
        <v>1274</v>
      </c>
      <c r="H1178" s="133">
        <v>1180</v>
      </c>
      <c r="I1178" s="133">
        <v>0</v>
      </c>
      <c r="J1178" s="133">
        <f t="shared" si="666"/>
        <v>1902.0895522388059</v>
      </c>
      <c r="K1178" s="135">
        <v>77301.2</v>
      </c>
      <c r="L1178" s="135">
        <v>100099.72</v>
      </c>
      <c r="M1178" s="135">
        <v>0</v>
      </c>
      <c r="N1178" s="136">
        <f t="shared" si="647"/>
        <v>94695.754799999995</v>
      </c>
      <c r="O1178" s="136">
        <f t="shared" ca="1" si="648"/>
        <v>379816.75697430759</v>
      </c>
      <c r="P1178" s="136">
        <f t="shared" ca="1" si="649"/>
        <v>85536</v>
      </c>
      <c r="Q1178" s="137">
        <f t="shared" si="667"/>
        <v>1</v>
      </c>
      <c r="R1178" s="137">
        <f t="shared" si="668"/>
        <v>0</v>
      </c>
      <c r="S1178" s="137">
        <f ca="1">OFFSET(V!$B$7,D1178,Q1178)*H1178</f>
        <v>5546</v>
      </c>
      <c r="T1178" s="137">
        <f ca="1">IF(R1178&gt;0,OFFSET(V!$I$7,D1178,R1178)*IF(R1178=1,H1178-9300,IF(R1178=2,H1178-18000,IF(R1178=3,H1178-45000,0))),0)</f>
        <v>0</v>
      </c>
      <c r="U1178" s="137">
        <f>IF(AND(I1178=1,H1178&gt;20000,H1178&lt;=45000),H1178*V!$G$7,0)+IF(AND(I1178=1,H1178&gt;45000,H1178&lt;=50000),V!$G$7/5000*(50000-H1178)*H1178,0)</f>
        <v>0</v>
      </c>
      <c r="V1178" s="138">
        <f t="shared" ca="1" si="669"/>
        <v>5546</v>
      </c>
      <c r="W1178" s="139">
        <v>0</v>
      </c>
      <c r="X1178" s="139">
        <v>0</v>
      </c>
      <c r="Y1178" s="140">
        <v>0</v>
      </c>
      <c r="Z1178" s="140">
        <v>41199.043625502345</v>
      </c>
      <c r="AA1178" s="140">
        <v>0</v>
      </c>
      <c r="AB1178" s="141">
        <f t="shared" si="670"/>
        <v>0</v>
      </c>
      <c r="AC1178" s="140">
        <v>39651.527424024032</v>
      </c>
      <c r="AD1178" s="141">
        <f t="shared" si="650"/>
        <v>0</v>
      </c>
      <c r="AE1178" s="141">
        <f t="shared" si="651"/>
        <v>1180</v>
      </c>
      <c r="AF1178" s="141">
        <f t="shared" si="652"/>
        <v>0</v>
      </c>
      <c r="AG1178" s="141">
        <f t="shared" si="653"/>
        <v>0</v>
      </c>
      <c r="AH1178" s="110"/>
      <c r="AI1178" s="110"/>
      <c r="AJ1178" s="123"/>
      <c r="AK1178" s="139">
        <f t="shared" ca="1" si="654"/>
        <v>827717.91113613523</v>
      </c>
      <c r="AL1178" s="121">
        <f t="shared" ca="1" si="655"/>
        <v>918799.91113613523</v>
      </c>
      <c r="AM1178" s="59">
        <f t="shared" ca="1" si="656"/>
        <v>5135.1378113433348</v>
      </c>
      <c r="AN1178" s="59">
        <f t="shared" ca="1" si="657"/>
        <v>0</v>
      </c>
      <c r="AO1178" s="121"/>
      <c r="AP1178" s="59">
        <f t="shared" ca="1" si="658"/>
        <v>19184.875255397645</v>
      </c>
      <c r="AQ1178" s="121">
        <f t="shared" si="671"/>
        <v>39651.527424024032</v>
      </c>
      <c r="AR1178" s="121">
        <f t="shared" si="672"/>
        <v>0</v>
      </c>
      <c r="AS1178" s="121"/>
      <c r="AT1178" s="121"/>
      <c r="AU1178" s="139">
        <f t="shared" si="659"/>
        <v>0</v>
      </c>
      <c r="AV1178" s="139">
        <f t="shared" ca="1" si="660"/>
        <v>24663.366087689697</v>
      </c>
      <c r="AW1178" s="139">
        <f t="shared" ca="1" si="673"/>
        <v>0</v>
      </c>
      <c r="AX1178" s="121">
        <f t="shared" ca="1" si="674"/>
        <v>4196.7139190633097</v>
      </c>
      <c r="AY1178" s="139">
        <f t="shared" ca="1" si="675"/>
        <v>-246.30363546480905</v>
      </c>
      <c r="AZ1178" s="140">
        <f t="shared" ca="1" si="661"/>
        <v>0</v>
      </c>
      <c r="BA1178" s="140">
        <f t="shared" ca="1" si="662"/>
        <v>0</v>
      </c>
      <c r="BB1178" s="140">
        <f t="shared" si="676"/>
        <v>0</v>
      </c>
      <c r="BC1178" s="142">
        <f t="shared" si="677"/>
        <v>0</v>
      </c>
      <c r="BD1178" s="139">
        <f t="shared" ca="1" si="678"/>
        <v>0</v>
      </c>
      <c r="BE1178" s="123">
        <f t="shared" ca="1" si="679"/>
        <v>43601.937707622536</v>
      </c>
      <c r="BF1178" s="126">
        <v>-12358.784</v>
      </c>
      <c r="BG1178" s="143">
        <f t="shared" ca="1" si="680"/>
        <v>955178.20265510108</v>
      </c>
      <c r="BH1178" s="124">
        <f t="shared" ca="1" si="681"/>
        <v>955178.20265510108</v>
      </c>
    </row>
    <row r="1179" spans="1:60" x14ac:dyDescent="0.2">
      <c r="A1179" s="133">
        <v>41338</v>
      </c>
      <c r="B1179" s="85">
        <v>41338</v>
      </c>
      <c r="C1179" s="85">
        <v>1</v>
      </c>
      <c r="D1179" s="85">
        <f t="shared" si="663"/>
        <v>4</v>
      </c>
      <c r="E1179" s="134">
        <f t="shared" si="664"/>
        <v>3</v>
      </c>
      <c r="F1179" s="134">
        <f t="shared" si="665"/>
        <v>43</v>
      </c>
      <c r="G1179" s="133" t="s">
        <v>1275</v>
      </c>
      <c r="H1179" s="133">
        <v>2261</v>
      </c>
      <c r="I1179" s="133">
        <v>0</v>
      </c>
      <c r="J1179" s="133">
        <f t="shared" si="666"/>
        <v>3644.5970149253731</v>
      </c>
      <c r="K1179" s="135">
        <v>167658.4</v>
      </c>
      <c r="L1179" s="135">
        <v>1142181.21</v>
      </c>
      <c r="M1179" s="135">
        <v>0</v>
      </c>
      <c r="N1179" s="136">
        <f t="shared" si="647"/>
        <v>566164.71990000003</v>
      </c>
      <c r="O1179" s="136">
        <f t="shared" ca="1" si="648"/>
        <v>727767.53179568599</v>
      </c>
      <c r="P1179" s="136">
        <f t="shared" ca="1" si="649"/>
        <v>48481</v>
      </c>
      <c r="Q1179" s="137">
        <f t="shared" si="667"/>
        <v>1</v>
      </c>
      <c r="R1179" s="137">
        <f t="shared" si="668"/>
        <v>0</v>
      </c>
      <c r="S1179" s="137">
        <f ca="1">OFFSET(V!$B$7,D1179,Q1179)*H1179</f>
        <v>10626.7</v>
      </c>
      <c r="T1179" s="137">
        <f ca="1">IF(R1179&gt;0,OFFSET(V!$I$7,D1179,R1179)*IF(R1179=1,H1179-9300,IF(R1179=2,H1179-18000,IF(R1179=3,H1179-45000,0))),0)</f>
        <v>0</v>
      </c>
      <c r="U1179" s="137">
        <f>IF(AND(I1179=1,H1179&gt;20000,H1179&lt;=45000),H1179*V!$G$7,0)+IF(AND(I1179=1,H1179&gt;45000,H1179&lt;=50000),V!$G$7/5000*(50000-H1179)*H1179,0)</f>
        <v>0</v>
      </c>
      <c r="V1179" s="138">
        <f t="shared" ca="1" si="669"/>
        <v>10626.7</v>
      </c>
      <c r="W1179" s="139">
        <v>12089.279999999999</v>
      </c>
      <c r="X1179" s="139">
        <v>0</v>
      </c>
      <c r="Y1179" s="140">
        <v>0</v>
      </c>
      <c r="Z1179" s="140">
        <v>86076.001249972731</v>
      </c>
      <c r="AA1179" s="140">
        <v>6585</v>
      </c>
      <c r="AB1179" s="141">
        <f t="shared" si="670"/>
        <v>5585</v>
      </c>
      <c r="AC1179" s="140">
        <v>82842.819244496597</v>
      </c>
      <c r="AD1179" s="141">
        <f t="shared" si="650"/>
        <v>0</v>
      </c>
      <c r="AE1179" s="141">
        <f t="shared" si="651"/>
        <v>2261</v>
      </c>
      <c r="AF1179" s="141">
        <f t="shared" si="652"/>
        <v>0</v>
      </c>
      <c r="AG1179" s="141">
        <f t="shared" si="653"/>
        <v>0</v>
      </c>
      <c r="AH1179" s="110"/>
      <c r="AI1179" s="110"/>
      <c r="AJ1179" s="123"/>
      <c r="AK1179" s="139">
        <f t="shared" ca="1" si="654"/>
        <v>1585991.6924396625</v>
      </c>
      <c r="AL1179" s="121">
        <f t="shared" ca="1" si="655"/>
        <v>1657188.6724396625</v>
      </c>
      <c r="AM1179" s="59">
        <f t="shared" ca="1" si="656"/>
        <v>9839.4462639383728</v>
      </c>
      <c r="AN1179" s="59">
        <f t="shared" ca="1" si="657"/>
        <v>0</v>
      </c>
      <c r="AO1179" s="121"/>
      <c r="AP1179" s="59">
        <f t="shared" ca="1" si="658"/>
        <v>40082.419423978645</v>
      </c>
      <c r="AQ1179" s="121">
        <f t="shared" si="671"/>
        <v>82842.819244496597</v>
      </c>
      <c r="AR1179" s="121">
        <f t="shared" si="672"/>
        <v>0</v>
      </c>
      <c r="AS1179" s="121"/>
      <c r="AT1179" s="121"/>
      <c r="AU1179" s="139">
        <f t="shared" si="659"/>
        <v>3351</v>
      </c>
      <c r="AV1179" s="139">
        <f t="shared" ca="1" si="660"/>
        <v>47257.517562937639</v>
      </c>
      <c r="AW1179" s="139">
        <f t="shared" ca="1" si="673"/>
        <v>0</v>
      </c>
      <c r="AX1179" s="121">
        <f t="shared" ca="1" si="674"/>
        <v>7848.117742419694</v>
      </c>
      <c r="AY1179" s="139">
        <f t="shared" ca="1" si="675"/>
        <v>-460.60321689625277</v>
      </c>
      <c r="AZ1179" s="140">
        <f t="shared" ca="1" si="661"/>
        <v>0</v>
      </c>
      <c r="BA1179" s="140">
        <f t="shared" ca="1" si="662"/>
        <v>0</v>
      </c>
      <c r="BB1179" s="140">
        <f t="shared" si="676"/>
        <v>0</v>
      </c>
      <c r="BC1179" s="142">
        <f t="shared" si="677"/>
        <v>0</v>
      </c>
      <c r="BD1179" s="139">
        <f t="shared" ca="1" si="678"/>
        <v>0</v>
      </c>
      <c r="BE1179" s="123">
        <f t="shared" ca="1" si="679"/>
        <v>90230.333770020035</v>
      </c>
      <c r="BF1179" s="126">
        <v>-31493.572</v>
      </c>
      <c r="BG1179" s="143">
        <f t="shared" ca="1" si="680"/>
        <v>1725764.880473621</v>
      </c>
      <c r="BH1179" s="124">
        <f t="shared" ca="1" si="681"/>
        <v>1725764.880473621</v>
      </c>
    </row>
    <row r="1180" spans="1:60" x14ac:dyDescent="0.2">
      <c r="A1180" s="133">
        <v>41340</v>
      </c>
      <c r="B1180" s="85">
        <v>41340</v>
      </c>
      <c r="C1180" s="85">
        <v>1</v>
      </c>
      <c r="D1180" s="85">
        <f t="shared" si="663"/>
        <v>4</v>
      </c>
      <c r="E1180" s="134">
        <f t="shared" si="664"/>
        <v>2</v>
      </c>
      <c r="F1180" s="134">
        <f t="shared" si="665"/>
        <v>42</v>
      </c>
      <c r="G1180" s="133" t="s">
        <v>1276</v>
      </c>
      <c r="H1180" s="133">
        <v>539</v>
      </c>
      <c r="I1180" s="133">
        <v>0</v>
      </c>
      <c r="J1180" s="133">
        <f t="shared" si="666"/>
        <v>868.83582089552237</v>
      </c>
      <c r="K1180" s="135">
        <v>39569.800000000003</v>
      </c>
      <c r="L1180" s="135">
        <v>54913.279999999999</v>
      </c>
      <c r="M1180" s="135">
        <v>0</v>
      </c>
      <c r="N1180" s="136">
        <f t="shared" si="647"/>
        <v>49906.4352</v>
      </c>
      <c r="O1180" s="136">
        <f t="shared" ca="1" si="648"/>
        <v>173492.56949928118</v>
      </c>
      <c r="P1180" s="136">
        <f t="shared" ca="1" si="649"/>
        <v>37076</v>
      </c>
      <c r="Q1180" s="137">
        <f t="shared" si="667"/>
        <v>1</v>
      </c>
      <c r="R1180" s="137">
        <f t="shared" si="668"/>
        <v>0</v>
      </c>
      <c r="S1180" s="137">
        <f ca="1">OFFSET(V!$B$7,D1180,Q1180)*H1180</f>
        <v>2533.3000000000002</v>
      </c>
      <c r="T1180" s="137">
        <f ca="1">IF(R1180&gt;0,OFFSET(V!$I$7,D1180,R1180)*IF(R1180=1,H1180-9300,IF(R1180=2,H1180-18000,IF(R1180=3,H1180-45000,0))),0)</f>
        <v>0</v>
      </c>
      <c r="U1180" s="137">
        <f>IF(AND(I1180=1,H1180&gt;20000,H1180&lt;=45000),H1180*V!$G$7,0)+IF(AND(I1180=1,H1180&gt;45000,H1180&lt;=50000),V!$G$7/5000*(50000-H1180)*H1180,0)</f>
        <v>0</v>
      </c>
      <c r="V1180" s="138">
        <f t="shared" ca="1" si="669"/>
        <v>2533.3000000000002</v>
      </c>
      <c r="W1180" s="139">
        <v>0</v>
      </c>
      <c r="X1180" s="139">
        <v>0</v>
      </c>
      <c r="Y1180" s="140">
        <v>0</v>
      </c>
      <c r="Z1180" s="140">
        <v>25122.577269390928</v>
      </c>
      <c r="AA1180" s="140">
        <v>36276</v>
      </c>
      <c r="AB1180" s="141">
        <f t="shared" si="670"/>
        <v>35276</v>
      </c>
      <c r="AC1180" s="140">
        <v>24178.92440937143</v>
      </c>
      <c r="AD1180" s="141">
        <f t="shared" si="650"/>
        <v>0</v>
      </c>
      <c r="AE1180" s="141">
        <f t="shared" si="651"/>
        <v>539</v>
      </c>
      <c r="AF1180" s="141">
        <f t="shared" si="652"/>
        <v>0</v>
      </c>
      <c r="AG1180" s="141">
        <f t="shared" si="653"/>
        <v>0</v>
      </c>
      <c r="AH1180" s="110"/>
      <c r="AI1180" s="110"/>
      <c r="AJ1180" s="123"/>
      <c r="AK1180" s="139">
        <f t="shared" ca="1" si="654"/>
        <v>378084.7068664211</v>
      </c>
      <c r="AL1180" s="121">
        <f t="shared" ca="1" si="655"/>
        <v>417694.00686642108</v>
      </c>
      <c r="AM1180" s="59">
        <f t="shared" ca="1" si="656"/>
        <v>2345.6265087407264</v>
      </c>
      <c r="AN1180" s="59">
        <f t="shared" ca="1" si="657"/>
        <v>0</v>
      </c>
      <c r="AO1180" s="121"/>
      <c r="AP1180" s="59">
        <f t="shared" ca="1" si="658"/>
        <v>11698.657750128214</v>
      </c>
      <c r="AQ1180" s="121">
        <f t="shared" si="671"/>
        <v>24178.92440937143</v>
      </c>
      <c r="AR1180" s="121">
        <f t="shared" si="672"/>
        <v>0</v>
      </c>
      <c r="AS1180" s="121"/>
      <c r="AT1180" s="121"/>
      <c r="AU1180" s="139">
        <f t="shared" si="659"/>
        <v>21165.599999999999</v>
      </c>
      <c r="AV1180" s="139">
        <f t="shared" ca="1" si="660"/>
        <v>11265.72400107182</v>
      </c>
      <c r="AW1180" s="139">
        <f t="shared" ca="1" si="673"/>
        <v>0</v>
      </c>
      <c r="AX1180" s="121">
        <f t="shared" ca="1" si="674"/>
        <v>19951.0573418286</v>
      </c>
      <c r="AY1180" s="139">
        <f t="shared" ca="1" si="675"/>
        <v>-1170.9204033035551</v>
      </c>
      <c r="AZ1180" s="140">
        <f t="shared" ca="1" si="661"/>
        <v>0</v>
      </c>
      <c r="BA1180" s="140">
        <f t="shared" ca="1" si="662"/>
        <v>0</v>
      </c>
      <c r="BB1180" s="140">
        <f t="shared" si="676"/>
        <v>0</v>
      </c>
      <c r="BC1180" s="142">
        <f t="shared" si="677"/>
        <v>0</v>
      </c>
      <c r="BD1180" s="139">
        <f t="shared" ca="1" si="678"/>
        <v>0</v>
      </c>
      <c r="BE1180" s="123">
        <f t="shared" ca="1" si="679"/>
        <v>42959.061347896473</v>
      </c>
      <c r="BF1180" s="126">
        <v>-5791.6530000000002</v>
      </c>
      <c r="BG1180" s="143">
        <f t="shared" ca="1" si="680"/>
        <v>457207.04172305827</v>
      </c>
      <c r="BH1180" s="124">
        <f t="shared" ca="1" si="681"/>
        <v>457207.04172305827</v>
      </c>
    </row>
    <row r="1181" spans="1:60" x14ac:dyDescent="0.2">
      <c r="A1181" s="133">
        <v>41341</v>
      </c>
      <c r="B1181" s="85">
        <v>41341</v>
      </c>
      <c r="C1181" s="85">
        <v>1</v>
      </c>
      <c r="D1181" s="85">
        <f>INT(A1181/10000)</f>
        <v>4</v>
      </c>
      <c r="E1181" s="134">
        <f>IF(H1181&lt;=500,1,IF(H1181&lt;=1000,2,IF(H1181&lt;=2500,3,IF(H1181&lt;=5000,4,IF(H1181&lt;=10000,5,IF(H1181&lt;=20000,6,IF(H1181&lt;=50000,7,8)))))))</f>
        <v>2</v>
      </c>
      <c r="F1181" s="134">
        <f>D1181*10+E1181</f>
        <v>42</v>
      </c>
      <c r="G1181" s="133" t="s">
        <v>1277</v>
      </c>
      <c r="H1181" s="133">
        <v>629</v>
      </c>
      <c r="I1181" s="133">
        <v>0</v>
      </c>
      <c r="J1181" s="133">
        <f>IF(AND(I1181=1,H1181&lt;=20000),H1181*2,IF(H1181&lt;=10000,H1181*(1+41/67),IF(H1181&lt;=20000,H1181*(1+2/3),IF(H1181&lt;=50000,H1181*(2),H1181*(2+1/3))))+IF(AND(H1181&gt;9000,H1181&lt;=10000),(H1181-9000)*(110/201),0)+IF(AND(H1181&gt;18000,H1181&lt;=20000),(H1181-18000)*(3+1/3),0)+IF(AND(H1181&gt;45000,H1181&lt;=50000),(H1181-45000)*(3+1/3),0))</f>
        <v>1013.9104477611941</v>
      </c>
      <c r="K1181" s="135">
        <v>45883.549999999996</v>
      </c>
      <c r="L1181" s="135">
        <v>27107.279999999999</v>
      </c>
      <c r="M1181" s="135">
        <v>0</v>
      </c>
      <c r="N1181" s="136">
        <f t="shared" si="647"/>
        <v>43607.995199999998</v>
      </c>
      <c r="O1181" s="136">
        <f ca="1">OFFSET($O$4,D1181,0)*J1181</f>
        <v>202461.64418376228</v>
      </c>
      <c r="P1181" s="136">
        <f t="shared" ca="1" si="649"/>
        <v>47656</v>
      </c>
      <c r="Q1181" s="137">
        <f>IF(AND(I1181=1,H1181&lt;=20000),3,IF(H1181&lt;=10000,1,IF(H1181&lt;=20000,2,IF(H1181&lt;=50000,3,4))))</f>
        <v>1</v>
      </c>
      <c r="R1181" s="137">
        <f>IF(AND(I1181=1,H1181&lt;=45000),0,IF(AND(H1181&gt;9300,H1181&lt;=10000),1,IF(AND(H1181&gt;18000,H1181&lt;=20000),2,IF(AND(H1181&gt;45000,H1181&lt;=50000),3,0))))</f>
        <v>0</v>
      </c>
      <c r="S1181" s="137">
        <f ca="1">OFFSET(V!$B$7,D1181,Q1181)*H1181</f>
        <v>2956.3</v>
      </c>
      <c r="T1181" s="137">
        <f ca="1">IF(R1181&gt;0,OFFSET(V!$I$7,D1181,R1181)*IF(R1181=1,H1181-9300,IF(R1181=2,H1181-18000,IF(R1181=3,H1181-45000,0))),0)</f>
        <v>0</v>
      </c>
      <c r="U1181" s="137">
        <f>IF(AND(I1181=1,H1181&gt;20000,H1181&lt;=45000),H1181*V!$G$7,0)+IF(AND(I1181=1,H1181&gt;45000,H1181&lt;=50000),V!$G$7/5000*(50000-H1181)*H1181,0)</f>
        <v>0</v>
      </c>
      <c r="V1181" s="138">
        <f ca="1">SUM(S1181:U1181)</f>
        <v>2956.3</v>
      </c>
      <c r="W1181" s="139">
        <v>0</v>
      </c>
      <c r="X1181" s="139">
        <v>0</v>
      </c>
      <c r="Y1181" s="140">
        <v>0</v>
      </c>
      <c r="Z1181" s="140">
        <v>26599.768900387338</v>
      </c>
      <c r="AA1181" s="140">
        <v>13076</v>
      </c>
      <c r="AB1181" s="141">
        <f t="shared" si="670"/>
        <v>12076</v>
      </c>
      <c r="AC1181" s="140">
        <v>25600.62984990103</v>
      </c>
      <c r="AD1181" s="141">
        <f t="shared" si="650"/>
        <v>0</v>
      </c>
      <c r="AE1181" s="141">
        <f t="shared" si="651"/>
        <v>629</v>
      </c>
      <c r="AF1181" s="141">
        <f t="shared" si="652"/>
        <v>0</v>
      </c>
      <c r="AG1181" s="141">
        <f t="shared" si="653"/>
        <v>0</v>
      </c>
      <c r="AH1181" s="110"/>
      <c r="AI1181" s="110"/>
      <c r="AJ1181" s="123"/>
      <c r="AK1181" s="139">
        <f t="shared" ca="1" si="654"/>
        <v>441215.73398697382</v>
      </c>
      <c r="AL1181" s="121">
        <f t="shared" ca="1" si="655"/>
        <v>491828.03398697381</v>
      </c>
      <c r="AM1181" s="59">
        <f t="shared" ca="1" si="656"/>
        <v>2737.2895621482689</v>
      </c>
      <c r="AN1181" s="59">
        <f t="shared" ca="1" si="657"/>
        <v>0</v>
      </c>
      <c r="AO1181" s="121"/>
      <c r="AP1181" s="59">
        <f t="shared" ca="1" si="658"/>
        <v>12386.531415997513</v>
      </c>
      <c r="AQ1181" s="121">
        <f>IF(AD1181=0,AC1181,0)</f>
        <v>25600.62984990103</v>
      </c>
      <c r="AR1181" s="121">
        <f>AC1181-AQ1181</f>
        <v>0</v>
      </c>
      <c r="AS1181" s="121"/>
      <c r="AT1181" s="121"/>
      <c r="AU1181" s="139">
        <f t="shared" si="659"/>
        <v>7245.5999999999995</v>
      </c>
      <c r="AV1181" s="139">
        <f t="shared" ca="1" si="660"/>
        <v>13146.828194200696</v>
      </c>
      <c r="AW1181" s="139">
        <f t="shared" ca="1" si="673"/>
        <v>0</v>
      </c>
      <c r="AX1181" s="121">
        <f t="shared" ca="1" si="674"/>
        <v>7178.3297602971797</v>
      </c>
      <c r="AY1181" s="139">
        <f t="shared" ca="1" si="675"/>
        <v>-421.29360033219717</v>
      </c>
      <c r="AZ1181" s="140">
        <f t="shared" ca="1" si="661"/>
        <v>0</v>
      </c>
      <c r="BA1181" s="140">
        <f t="shared" ca="1" si="662"/>
        <v>0</v>
      </c>
      <c r="BB1181" s="140">
        <f t="shared" si="676"/>
        <v>0</v>
      </c>
      <c r="BC1181" s="142">
        <f t="shared" si="677"/>
        <v>0</v>
      </c>
      <c r="BD1181" s="139">
        <f t="shared" ca="1" si="678"/>
        <v>0</v>
      </c>
      <c r="BE1181" s="123">
        <f ca="1">AP1181+AU1181+AV1181+AW1181+AY1181+AZ1181+BA1181+BB1181+BD1181</f>
        <v>32357.666009866014</v>
      </c>
      <c r="BF1181" s="126">
        <v>-6446</v>
      </c>
      <c r="BG1181" s="143">
        <f ca="1">AL1181+AM1181+AN1181+BE1181+BF1181</f>
        <v>520476.98955898813</v>
      </c>
      <c r="BH1181" s="124">
        <f t="shared" ca="1" si="681"/>
        <v>520476.98955898813</v>
      </c>
    </row>
    <row r="1182" spans="1:60" x14ac:dyDescent="0.2">
      <c r="A1182" s="133">
        <v>41342</v>
      </c>
      <c r="B1182" s="85">
        <v>41342</v>
      </c>
      <c r="C1182" s="85">
        <v>1</v>
      </c>
      <c r="D1182" s="85">
        <f>INT(A1182/10000)</f>
        <v>4</v>
      </c>
      <c r="E1182" s="134">
        <f>IF(H1182&lt;=500,1,IF(H1182&lt;=1000,2,IF(H1182&lt;=2500,3,IF(H1182&lt;=5000,4,IF(H1182&lt;=10000,5,IF(H1182&lt;=20000,6,IF(H1182&lt;=50000,7,8)))))))</f>
        <v>4</v>
      </c>
      <c r="F1182" s="134">
        <f>D1182*10+E1182</f>
        <v>44</v>
      </c>
      <c r="G1182" s="133" t="s">
        <v>1278</v>
      </c>
      <c r="H1182" s="133">
        <v>2859</v>
      </c>
      <c r="I1182" s="133">
        <v>0</v>
      </c>
      <c r="J1182" s="133">
        <f>IF(AND(I1182=1,H1182&lt;=20000),H1182*2,IF(H1182&lt;=10000,H1182*(1+41/67),IF(H1182&lt;=20000,H1182*(1+2/3),IF(H1182&lt;=50000,H1182*(2),H1182*(2+1/3))))+IF(AND(H1182&gt;9000,H1182&lt;=10000),(H1182-9000)*(110/201),0)+IF(AND(H1182&gt;18000,H1182&lt;=20000),(H1182-18000)*(3+1/3),0)+IF(AND(H1182&gt;45000,H1182&lt;=50000),(H1182-45000)*(3+1/3),0))</f>
        <v>4608.5373134328356</v>
      </c>
      <c r="K1182" s="135">
        <v>216121.60000000001</v>
      </c>
      <c r="L1182" s="135">
        <v>602026.51</v>
      </c>
      <c r="M1182" s="135">
        <v>0</v>
      </c>
      <c r="N1182" s="136">
        <f t="shared" si="647"/>
        <v>390397.8909</v>
      </c>
      <c r="O1182" s="136">
        <f ca="1">OFFSET($O$4,D1182,0)*J1182</f>
        <v>920250.9391436826</v>
      </c>
      <c r="P1182" s="136">
        <f t="shared" ca="1" si="649"/>
        <v>158956</v>
      </c>
      <c r="Q1182" s="137">
        <f>IF(AND(I1182=1,H1182&lt;=20000),3,IF(H1182&lt;=10000,1,IF(H1182&lt;=20000,2,IF(H1182&lt;=50000,3,4))))</f>
        <v>1</v>
      </c>
      <c r="R1182" s="137">
        <f>IF(AND(I1182=1,H1182&lt;=45000),0,IF(AND(H1182&gt;9300,H1182&lt;=10000),1,IF(AND(H1182&gt;18000,H1182&lt;=20000),2,IF(AND(H1182&gt;45000,H1182&lt;=50000),3,0))))</f>
        <v>0</v>
      </c>
      <c r="S1182" s="137">
        <f ca="1">OFFSET(V!$B$7,D1182,Q1182)*H1182</f>
        <v>13437.300000000001</v>
      </c>
      <c r="T1182" s="137">
        <f ca="1">IF(R1182&gt;0,OFFSET(V!$I$7,D1182,R1182)*IF(R1182=1,H1182-9300,IF(R1182=2,H1182-18000,IF(R1182=3,H1182-45000,0))),0)</f>
        <v>0</v>
      </c>
      <c r="U1182" s="137">
        <f>IF(AND(I1182=1,H1182&gt;20000,H1182&lt;=45000),H1182*V!$G$7,0)+IF(AND(I1182=1,H1182&gt;45000,H1182&lt;=50000),V!$G$7/5000*(50000-H1182)*H1182,0)</f>
        <v>0</v>
      </c>
      <c r="V1182" s="138">
        <f ca="1">SUM(S1182:U1182)</f>
        <v>13437.300000000001</v>
      </c>
      <c r="W1182" s="139">
        <v>15743.82</v>
      </c>
      <c r="X1182" s="139">
        <v>0</v>
      </c>
      <c r="Y1182" s="140">
        <v>0</v>
      </c>
      <c r="Z1182" s="140">
        <v>118575.20548243859</v>
      </c>
      <c r="AA1182" s="140">
        <v>36856</v>
      </c>
      <c r="AB1182" s="141">
        <f t="shared" si="670"/>
        <v>35856</v>
      </c>
      <c r="AC1182" s="140">
        <v>114121.290162324</v>
      </c>
      <c r="AD1182" s="141">
        <f t="shared" si="650"/>
        <v>0</v>
      </c>
      <c r="AE1182" s="141">
        <f t="shared" si="651"/>
        <v>2859</v>
      </c>
      <c r="AF1182" s="141">
        <f t="shared" si="652"/>
        <v>0</v>
      </c>
      <c r="AG1182" s="141">
        <f t="shared" si="653"/>
        <v>0</v>
      </c>
      <c r="AH1182" s="110"/>
      <c r="AI1182" s="110"/>
      <c r="AJ1182" s="123"/>
      <c r="AK1182" s="139">
        <f t="shared" ca="1" si="654"/>
        <v>2005462.2948628902</v>
      </c>
      <c r="AL1182" s="121">
        <f t="shared" ca="1" si="655"/>
        <v>2193599.4148628898</v>
      </c>
      <c r="AM1182" s="59">
        <f t="shared" ca="1" si="656"/>
        <v>12441.829663246266</v>
      </c>
      <c r="AN1182" s="59">
        <f t="shared" ca="1" si="657"/>
        <v>0</v>
      </c>
      <c r="AO1182" s="121"/>
      <c r="AP1182" s="59">
        <f t="shared" ca="1" si="658"/>
        <v>55216.10031150304</v>
      </c>
      <c r="AQ1182" s="121">
        <f>IF(AD1182=0,AC1182,0)</f>
        <v>114121.290162324</v>
      </c>
      <c r="AR1182" s="121">
        <f>AC1182-AQ1182</f>
        <v>0</v>
      </c>
      <c r="AS1182" s="121"/>
      <c r="AT1182" s="121"/>
      <c r="AU1182" s="139">
        <f t="shared" si="659"/>
        <v>21513.599999999999</v>
      </c>
      <c r="AV1182" s="139">
        <f t="shared" ca="1" si="660"/>
        <v>59756.409868393937</v>
      </c>
      <c r="AW1182" s="139">
        <f t="shared" ca="1" si="673"/>
        <v>0</v>
      </c>
      <c r="AX1182" s="121">
        <f t="shared" ca="1" si="674"/>
        <v>22364.820017572987</v>
      </c>
      <c r="AY1182" s="139">
        <f t="shared" ca="1" si="675"/>
        <v>-1312.5832694533169</v>
      </c>
      <c r="AZ1182" s="140">
        <f t="shared" ca="1" si="661"/>
        <v>0</v>
      </c>
      <c r="BA1182" s="140">
        <f t="shared" ca="1" si="662"/>
        <v>0</v>
      </c>
      <c r="BB1182" s="140">
        <f t="shared" si="676"/>
        <v>0</v>
      </c>
      <c r="BC1182" s="142">
        <f t="shared" si="677"/>
        <v>0</v>
      </c>
      <c r="BD1182" s="139">
        <f t="shared" ca="1" si="678"/>
        <v>0</v>
      </c>
      <c r="BE1182" s="123">
        <f ca="1">AP1182+AU1182+AV1182+AW1182+AY1182+AZ1182+BA1182+BB1182+BD1182</f>
        <v>135173.52691044367</v>
      </c>
      <c r="BF1182" s="126">
        <v>-33896.896999999997</v>
      </c>
      <c r="BG1182" s="143">
        <f ca="1">AL1182+AM1182+AN1182+BE1182+BF1182</f>
        <v>2307317.8744365801</v>
      </c>
      <c r="BH1182" s="124">
        <f t="shared" ca="1" si="681"/>
        <v>2307317.8744365801</v>
      </c>
    </row>
    <row r="1183" spans="1:60" x14ac:dyDescent="0.2">
      <c r="A1183" s="133">
        <v>41343</v>
      </c>
      <c r="B1183" s="85">
        <v>41343</v>
      </c>
      <c r="C1183" s="85">
        <v>1</v>
      </c>
      <c r="D1183" s="85">
        <f t="shared" si="663"/>
        <v>4</v>
      </c>
      <c r="E1183" s="134">
        <f t="shared" si="664"/>
        <v>4</v>
      </c>
      <c r="F1183" s="134">
        <f t="shared" si="665"/>
        <v>44</v>
      </c>
      <c r="G1183" s="133" t="s">
        <v>1279</v>
      </c>
      <c r="H1183" s="133">
        <v>3126</v>
      </c>
      <c r="I1183" s="133">
        <v>0</v>
      </c>
      <c r="J1183" s="133">
        <f t="shared" si="666"/>
        <v>5038.9253731343288</v>
      </c>
      <c r="K1183" s="135">
        <v>289140.90000000002</v>
      </c>
      <c r="L1183" s="135">
        <v>544793.21</v>
      </c>
      <c r="M1183" s="135">
        <v>0</v>
      </c>
      <c r="N1183" s="136">
        <f t="shared" si="647"/>
        <v>420650.79989999998</v>
      </c>
      <c r="O1183" s="136">
        <f t="shared" ca="1" si="648"/>
        <v>1006192.52737431</v>
      </c>
      <c r="P1183" s="136">
        <f t="shared" ca="1" si="649"/>
        <v>175663</v>
      </c>
      <c r="Q1183" s="137">
        <f t="shared" si="667"/>
        <v>1</v>
      </c>
      <c r="R1183" s="137">
        <f t="shared" si="668"/>
        <v>0</v>
      </c>
      <c r="S1183" s="137">
        <f ca="1">OFFSET(V!$B$7,D1183,Q1183)*H1183</f>
        <v>14692.2</v>
      </c>
      <c r="T1183" s="137">
        <f ca="1">IF(R1183&gt;0,OFFSET(V!$I$7,D1183,R1183)*IF(R1183=1,H1183-9300,IF(R1183=2,H1183-18000,IF(R1183=3,H1183-45000,0))),0)</f>
        <v>0</v>
      </c>
      <c r="U1183" s="137">
        <f>IF(AND(I1183=1,H1183&gt;20000,H1183&lt;=45000),H1183*V!$G$7,0)+IF(AND(I1183=1,H1183&gt;45000,H1183&lt;=50000),V!$G$7/5000*(50000-H1183)*H1183,0)</f>
        <v>0</v>
      </c>
      <c r="V1183" s="138">
        <f t="shared" ca="1" si="669"/>
        <v>14692.2</v>
      </c>
      <c r="W1183" s="139">
        <v>0</v>
      </c>
      <c r="X1183" s="139">
        <v>0</v>
      </c>
      <c r="Y1183" s="140">
        <v>1.473E-2</v>
      </c>
      <c r="Z1183" s="140">
        <v>225635.211441611</v>
      </c>
      <c r="AA1183" s="140">
        <v>62485</v>
      </c>
      <c r="AB1183" s="141">
        <f t="shared" si="670"/>
        <v>61485</v>
      </c>
      <c r="AC1183" s="140">
        <v>217159.91408995746</v>
      </c>
      <c r="AD1183" s="141">
        <f t="shared" si="650"/>
        <v>0</v>
      </c>
      <c r="AE1183" s="141">
        <f t="shared" si="651"/>
        <v>3126</v>
      </c>
      <c r="AF1183" s="141">
        <f t="shared" si="652"/>
        <v>0</v>
      </c>
      <c r="AG1183" s="141">
        <f t="shared" si="653"/>
        <v>0</v>
      </c>
      <c r="AH1183" s="110"/>
      <c r="AI1183" s="110"/>
      <c r="AJ1183" s="123"/>
      <c r="AK1183" s="139">
        <f t="shared" ca="1" si="654"/>
        <v>2192751.0086538633</v>
      </c>
      <c r="AL1183" s="121">
        <f t="shared" ca="1" si="655"/>
        <v>2383106.2086538635</v>
      </c>
      <c r="AM1183" s="59">
        <f t="shared" ca="1" si="656"/>
        <v>13603.763388355308</v>
      </c>
      <c r="AN1183" s="59">
        <f t="shared" ca="1" si="657"/>
        <v>597.68821283789873</v>
      </c>
      <c r="AO1183" s="121"/>
      <c r="AP1183" s="59">
        <f t="shared" ca="1" si="658"/>
        <v>105069.99686888477</v>
      </c>
      <c r="AQ1183" s="121">
        <f t="shared" si="671"/>
        <v>217159.91408995746</v>
      </c>
      <c r="AR1183" s="121">
        <f t="shared" si="672"/>
        <v>0</v>
      </c>
      <c r="AS1183" s="121"/>
      <c r="AT1183" s="121"/>
      <c r="AU1183" s="139">
        <f t="shared" si="659"/>
        <v>36891</v>
      </c>
      <c r="AV1183" s="139">
        <f t="shared" ca="1" si="660"/>
        <v>65337.01897467627</v>
      </c>
      <c r="AW1183" s="139">
        <f t="shared" ca="1" si="673"/>
        <v>0</v>
      </c>
      <c r="AX1183" s="121">
        <f t="shared" ca="1" si="674"/>
        <v>0</v>
      </c>
      <c r="AY1183" s="139">
        <f t="shared" ca="1" si="675"/>
        <v>0</v>
      </c>
      <c r="AZ1183" s="140">
        <f t="shared" ca="1" si="661"/>
        <v>0</v>
      </c>
      <c r="BA1183" s="140">
        <f t="shared" ca="1" si="662"/>
        <v>0</v>
      </c>
      <c r="BB1183" s="140">
        <f t="shared" si="676"/>
        <v>0</v>
      </c>
      <c r="BC1183" s="142">
        <f t="shared" si="677"/>
        <v>0</v>
      </c>
      <c r="BD1183" s="139">
        <f t="shared" ca="1" si="678"/>
        <v>0</v>
      </c>
      <c r="BE1183" s="123">
        <f t="shared" ca="1" si="679"/>
        <v>207298.01584356104</v>
      </c>
      <c r="BF1183" s="126">
        <v>-36891.788999999997</v>
      </c>
      <c r="BG1183" s="143">
        <f t="shared" ca="1" si="680"/>
        <v>2567713.8870986179</v>
      </c>
      <c r="BH1183" s="124">
        <f t="shared" ca="1" si="681"/>
        <v>2567713.8870986179</v>
      </c>
    </row>
    <row r="1184" spans="1:60" x14ac:dyDescent="0.2">
      <c r="A1184" s="133">
        <v>41344</v>
      </c>
      <c r="B1184" s="85">
        <v>41344</v>
      </c>
      <c r="C1184" s="85">
        <v>1</v>
      </c>
      <c r="D1184" s="85">
        <f t="shared" si="663"/>
        <v>4</v>
      </c>
      <c r="E1184" s="134">
        <f t="shared" si="664"/>
        <v>5</v>
      </c>
      <c r="F1184" s="134">
        <f t="shared" si="665"/>
        <v>45</v>
      </c>
      <c r="G1184" s="133" t="s">
        <v>1280</v>
      </c>
      <c r="H1184" s="133">
        <v>5072</v>
      </c>
      <c r="I1184" s="133">
        <v>0</v>
      </c>
      <c r="J1184" s="133">
        <f t="shared" si="666"/>
        <v>8175.7611940298511</v>
      </c>
      <c r="K1184" s="135">
        <v>559097.59999999998</v>
      </c>
      <c r="L1184" s="135">
        <v>1699708.24</v>
      </c>
      <c r="M1184" s="135">
        <v>46234</v>
      </c>
      <c r="N1184" s="136">
        <f t="shared" si="647"/>
        <v>1111670.4856</v>
      </c>
      <c r="O1184" s="136">
        <f t="shared" ca="1" si="648"/>
        <v>1632568.2977743121</v>
      </c>
      <c r="P1184" s="136">
        <f t="shared" ca="1" si="649"/>
        <v>156269</v>
      </c>
      <c r="Q1184" s="137">
        <f t="shared" si="667"/>
        <v>1</v>
      </c>
      <c r="R1184" s="137">
        <f t="shared" si="668"/>
        <v>0</v>
      </c>
      <c r="S1184" s="137">
        <f ca="1">OFFSET(V!$B$7,D1184,Q1184)*H1184</f>
        <v>23838.400000000001</v>
      </c>
      <c r="T1184" s="137">
        <f ca="1">IF(R1184&gt;0,OFFSET(V!$I$7,D1184,R1184)*IF(R1184=1,H1184-9300,IF(R1184=2,H1184-18000,IF(R1184=3,H1184-45000,0))),0)</f>
        <v>0</v>
      </c>
      <c r="U1184" s="137">
        <f>IF(AND(I1184=1,H1184&gt;20000,H1184&lt;=45000),H1184*V!$G$7,0)+IF(AND(I1184=1,H1184&gt;45000,H1184&lt;=50000),V!$G$7/5000*(50000-H1184)*H1184,0)</f>
        <v>0</v>
      </c>
      <c r="V1184" s="138">
        <f t="shared" ca="1" si="669"/>
        <v>23838.400000000001</v>
      </c>
      <c r="W1184" s="139">
        <v>25859.339999999997</v>
      </c>
      <c r="X1184" s="139">
        <v>0</v>
      </c>
      <c r="Y1184" s="140">
        <v>2.085E-2</v>
      </c>
      <c r="Z1184" s="140">
        <v>312379.38126348983</v>
      </c>
      <c r="AA1184" s="140">
        <v>9479</v>
      </c>
      <c r="AB1184" s="141">
        <f t="shared" si="670"/>
        <v>8479</v>
      </c>
      <c r="AC1184" s="140">
        <v>300645.80419536127</v>
      </c>
      <c r="AD1184" s="141">
        <f t="shared" si="650"/>
        <v>0</v>
      </c>
      <c r="AE1184" s="141">
        <f t="shared" si="651"/>
        <v>5072</v>
      </c>
      <c r="AF1184" s="141">
        <f t="shared" si="652"/>
        <v>0</v>
      </c>
      <c r="AG1184" s="141">
        <f t="shared" si="653"/>
        <v>0</v>
      </c>
      <c r="AH1184" s="110"/>
      <c r="AI1184" s="110"/>
      <c r="AJ1184" s="123"/>
      <c r="AK1184" s="139">
        <f t="shared" ca="1" si="654"/>
        <v>3557784.1061715917</v>
      </c>
      <c r="AL1184" s="121">
        <f t="shared" ca="1" si="655"/>
        <v>3763750.8461715914</v>
      </c>
      <c r="AM1184" s="59">
        <f t="shared" ca="1" si="656"/>
        <v>22072.388965367281</v>
      </c>
      <c r="AN1184" s="59">
        <f t="shared" ca="1" si="657"/>
        <v>846.01488375221925</v>
      </c>
      <c r="AO1184" s="121"/>
      <c r="AP1184" s="59">
        <f t="shared" ca="1" si="658"/>
        <v>145463.55775571187</v>
      </c>
      <c r="AQ1184" s="121">
        <f t="shared" si="671"/>
        <v>300645.80419536127</v>
      </c>
      <c r="AR1184" s="121">
        <f t="shared" si="672"/>
        <v>0</v>
      </c>
      <c r="AS1184" s="121"/>
      <c r="AT1184" s="121"/>
      <c r="AU1184" s="139">
        <f t="shared" si="659"/>
        <v>5087.3999999999996</v>
      </c>
      <c r="AV1184" s="139">
        <f t="shared" ca="1" si="660"/>
        <v>106010.67186166285</v>
      </c>
      <c r="AW1184" s="139">
        <f t="shared" ca="1" si="673"/>
        <v>8006.6780745431606</v>
      </c>
      <c r="AX1184" s="121">
        <f t="shared" ca="1" si="674"/>
        <v>0</v>
      </c>
      <c r="AY1184" s="139">
        <f t="shared" ca="1" si="675"/>
        <v>0</v>
      </c>
      <c r="AZ1184" s="140">
        <f t="shared" ca="1" si="661"/>
        <v>0</v>
      </c>
      <c r="BA1184" s="140">
        <f t="shared" ca="1" si="662"/>
        <v>0</v>
      </c>
      <c r="BB1184" s="140">
        <f t="shared" si="676"/>
        <v>0</v>
      </c>
      <c r="BC1184" s="142">
        <f t="shared" si="677"/>
        <v>0</v>
      </c>
      <c r="BD1184" s="139">
        <f t="shared" ca="1" si="678"/>
        <v>0</v>
      </c>
      <c r="BE1184" s="123">
        <f t="shared" ca="1" si="679"/>
        <v>264568.30769191787</v>
      </c>
      <c r="BF1184" s="126">
        <v>-65481.603999999999</v>
      </c>
      <c r="BG1184" s="143">
        <f t="shared" ca="1" si="680"/>
        <v>3985755.9537126292</v>
      </c>
      <c r="BH1184" s="124">
        <f t="shared" ca="1" si="681"/>
        <v>3985755.9537126292</v>
      </c>
    </row>
    <row r="1185" spans="1:60" x14ac:dyDescent="0.2">
      <c r="A1185" s="133">
        <v>41401</v>
      </c>
      <c r="B1185" s="85">
        <v>41401</v>
      </c>
      <c r="C1185" s="85">
        <v>1</v>
      </c>
      <c r="D1185" s="85">
        <f t="shared" si="663"/>
        <v>4</v>
      </c>
      <c r="E1185" s="134">
        <f t="shared" si="664"/>
        <v>2</v>
      </c>
      <c r="F1185" s="134">
        <f t="shared" si="665"/>
        <v>42</v>
      </c>
      <c r="G1185" s="133" t="s">
        <v>1281</v>
      </c>
      <c r="H1185" s="133">
        <v>669</v>
      </c>
      <c r="I1185" s="133">
        <v>0</v>
      </c>
      <c r="J1185" s="133">
        <f t="shared" si="666"/>
        <v>1078.3880597014925</v>
      </c>
      <c r="K1185" s="135">
        <v>39947.949999999997</v>
      </c>
      <c r="L1185" s="135">
        <v>31207.75</v>
      </c>
      <c r="M1185" s="135">
        <v>30691</v>
      </c>
      <c r="N1185" s="136">
        <f t="shared" si="647"/>
        <v>71624.546499999997</v>
      </c>
      <c r="O1185" s="136">
        <f t="shared" ca="1" si="648"/>
        <v>215336.7884879761</v>
      </c>
      <c r="P1185" s="136">
        <f t="shared" ca="1" si="649"/>
        <v>43114</v>
      </c>
      <c r="Q1185" s="137">
        <f t="shared" si="667"/>
        <v>1</v>
      </c>
      <c r="R1185" s="137">
        <f t="shared" si="668"/>
        <v>0</v>
      </c>
      <c r="S1185" s="137">
        <f ca="1">OFFSET(V!$B$7,D1185,Q1185)*H1185</f>
        <v>3144.3</v>
      </c>
      <c r="T1185" s="137">
        <f ca="1">IF(R1185&gt;0,OFFSET(V!$I$7,D1185,R1185)*IF(R1185=1,H1185-9300,IF(R1185=2,H1185-18000,IF(R1185=3,H1185-45000,0))),0)</f>
        <v>0</v>
      </c>
      <c r="U1185" s="137">
        <f>IF(AND(I1185=1,H1185&gt;20000,H1185&lt;=45000),H1185*V!$G$7,0)+IF(AND(I1185=1,H1185&gt;45000,H1185&lt;=50000),V!$G$7/5000*(50000-H1185)*H1185,0)</f>
        <v>0</v>
      </c>
      <c r="V1185" s="138">
        <f t="shared" ca="1" si="669"/>
        <v>3144.3</v>
      </c>
      <c r="W1185" s="139">
        <v>0</v>
      </c>
      <c r="X1185" s="139">
        <v>0</v>
      </c>
      <c r="Y1185" s="140">
        <v>0</v>
      </c>
      <c r="Z1185" s="140">
        <v>7595.7646272246957</v>
      </c>
      <c r="AA1185" s="140">
        <v>0</v>
      </c>
      <c r="AB1185" s="141">
        <f t="shared" si="670"/>
        <v>0</v>
      </c>
      <c r="AC1185" s="140">
        <v>7310.4529357666443</v>
      </c>
      <c r="AD1185" s="141">
        <f t="shared" si="650"/>
        <v>0</v>
      </c>
      <c r="AE1185" s="141">
        <f t="shared" si="651"/>
        <v>669</v>
      </c>
      <c r="AF1185" s="141">
        <f t="shared" si="652"/>
        <v>0</v>
      </c>
      <c r="AG1185" s="141">
        <f t="shared" si="653"/>
        <v>0</v>
      </c>
      <c r="AH1185" s="110"/>
      <c r="AI1185" s="110"/>
      <c r="AJ1185" s="123"/>
      <c r="AK1185" s="139">
        <f t="shared" ca="1" si="654"/>
        <v>469273.96826277493</v>
      </c>
      <c r="AL1185" s="121">
        <f t="shared" ca="1" si="655"/>
        <v>515532.26826277492</v>
      </c>
      <c r="AM1185" s="59">
        <f t="shared" ca="1" si="656"/>
        <v>2911.3620303293992</v>
      </c>
      <c r="AN1185" s="59">
        <f t="shared" ca="1" si="657"/>
        <v>0</v>
      </c>
      <c r="AO1185" s="121"/>
      <c r="AP1185" s="59">
        <f t="shared" ca="1" si="658"/>
        <v>3537.0674661113803</v>
      </c>
      <c r="AQ1185" s="121">
        <f t="shared" si="671"/>
        <v>7310.4529357666443</v>
      </c>
      <c r="AR1185" s="121">
        <f t="shared" si="672"/>
        <v>0</v>
      </c>
      <c r="AS1185" s="121"/>
      <c r="AT1185" s="121"/>
      <c r="AU1185" s="139">
        <f t="shared" si="659"/>
        <v>0</v>
      </c>
      <c r="AV1185" s="139">
        <f t="shared" ca="1" si="660"/>
        <v>13982.874502257973</v>
      </c>
      <c r="AW1185" s="139">
        <f t="shared" ca="1" si="673"/>
        <v>0</v>
      </c>
      <c r="AX1185" s="121">
        <f t="shared" ca="1" si="674"/>
        <v>10209.489032602709</v>
      </c>
      <c r="AY1185" s="139">
        <f t="shared" ca="1" si="675"/>
        <v>-599.19125140876895</v>
      </c>
      <c r="AZ1185" s="140">
        <f t="shared" ca="1" si="661"/>
        <v>0</v>
      </c>
      <c r="BA1185" s="140">
        <f t="shared" ca="1" si="662"/>
        <v>0</v>
      </c>
      <c r="BB1185" s="140">
        <f t="shared" si="676"/>
        <v>0</v>
      </c>
      <c r="BC1185" s="142">
        <f t="shared" si="677"/>
        <v>0</v>
      </c>
      <c r="BD1185" s="139">
        <f t="shared" ca="1" si="678"/>
        <v>0</v>
      </c>
      <c r="BE1185" s="123">
        <f t="shared" ca="1" si="679"/>
        <v>16920.750716960581</v>
      </c>
      <c r="BF1185" s="126">
        <v>-6453.6769999999997</v>
      </c>
      <c r="BG1185" s="143">
        <f t="shared" ca="1" si="680"/>
        <v>528910.70401006483</v>
      </c>
      <c r="BH1185" s="124">
        <f t="shared" ca="1" si="681"/>
        <v>528910.70401006483</v>
      </c>
    </row>
    <row r="1186" spans="1:60" x14ac:dyDescent="0.2">
      <c r="A1186" s="133">
        <v>41402</v>
      </c>
      <c r="B1186" s="85">
        <v>41402</v>
      </c>
      <c r="C1186" s="85">
        <v>1</v>
      </c>
      <c r="D1186" s="85">
        <f t="shared" si="663"/>
        <v>4</v>
      </c>
      <c r="E1186" s="134">
        <f t="shared" si="664"/>
        <v>5</v>
      </c>
      <c r="F1186" s="134">
        <f t="shared" si="665"/>
        <v>45</v>
      </c>
      <c r="G1186" s="133" t="s">
        <v>1282</v>
      </c>
      <c r="H1186" s="133">
        <v>5120</v>
      </c>
      <c r="I1186" s="133">
        <v>0</v>
      </c>
      <c r="J1186" s="133">
        <f t="shared" si="666"/>
        <v>8253.1343283582082</v>
      </c>
      <c r="K1186" s="135">
        <v>309192.34999999998</v>
      </c>
      <c r="L1186" s="135">
        <v>1161590.7</v>
      </c>
      <c r="M1186" s="135">
        <v>0</v>
      </c>
      <c r="N1186" s="136">
        <f t="shared" si="647"/>
        <v>675638.86499999999</v>
      </c>
      <c r="O1186" s="136">
        <f t="shared" ca="1" si="648"/>
        <v>1648018.4709393685</v>
      </c>
      <c r="P1186" s="136">
        <f t="shared" ca="1" si="649"/>
        <v>291714</v>
      </c>
      <c r="Q1186" s="137">
        <f t="shared" si="667"/>
        <v>1</v>
      </c>
      <c r="R1186" s="137">
        <f t="shared" si="668"/>
        <v>0</v>
      </c>
      <c r="S1186" s="137">
        <f ca="1">OFFSET(V!$B$7,D1186,Q1186)*H1186</f>
        <v>24064</v>
      </c>
      <c r="T1186" s="137">
        <f ca="1">IF(R1186&gt;0,OFFSET(V!$I$7,D1186,R1186)*IF(R1186=1,H1186-9300,IF(R1186=2,H1186-18000,IF(R1186=3,H1186-45000,0))),0)</f>
        <v>0</v>
      </c>
      <c r="U1186" s="137">
        <f>IF(AND(I1186=1,H1186&gt;20000,H1186&lt;=45000),H1186*V!$G$7,0)+IF(AND(I1186=1,H1186&gt;45000,H1186&lt;=50000),V!$G$7/5000*(50000-H1186)*H1186,0)</f>
        <v>0</v>
      </c>
      <c r="V1186" s="138">
        <f t="shared" ca="1" si="669"/>
        <v>24064</v>
      </c>
      <c r="W1186" s="139">
        <v>24908.44</v>
      </c>
      <c r="X1186" s="139">
        <v>0</v>
      </c>
      <c r="Y1186" s="140">
        <v>0</v>
      </c>
      <c r="Z1186" s="140">
        <v>194811.63928112033</v>
      </c>
      <c r="AA1186" s="140">
        <v>7268</v>
      </c>
      <c r="AB1186" s="141">
        <f t="shared" si="670"/>
        <v>6268</v>
      </c>
      <c r="AC1186" s="140">
        <v>187494.1352447531</v>
      </c>
      <c r="AD1186" s="141">
        <f t="shared" si="650"/>
        <v>0</v>
      </c>
      <c r="AE1186" s="141">
        <f t="shared" si="651"/>
        <v>5120</v>
      </c>
      <c r="AF1186" s="141">
        <f t="shared" si="652"/>
        <v>0</v>
      </c>
      <c r="AG1186" s="141">
        <f t="shared" si="653"/>
        <v>0</v>
      </c>
      <c r="AH1186" s="110"/>
      <c r="AI1186" s="110"/>
      <c r="AJ1186" s="123"/>
      <c r="AK1186" s="139">
        <f t="shared" ca="1" si="654"/>
        <v>3591453.9873025524</v>
      </c>
      <c r="AL1186" s="121">
        <f t="shared" ca="1" si="655"/>
        <v>3932140.4273025524</v>
      </c>
      <c r="AM1186" s="59">
        <f t="shared" ca="1" si="656"/>
        <v>22281.275927184637</v>
      </c>
      <c r="AN1186" s="59">
        <f t="shared" ca="1" si="657"/>
        <v>0</v>
      </c>
      <c r="AO1186" s="121"/>
      <c r="AP1186" s="59">
        <f t="shared" ca="1" si="658"/>
        <v>90716.596042397723</v>
      </c>
      <c r="AQ1186" s="121">
        <f t="shared" si="671"/>
        <v>187494.1352447531</v>
      </c>
      <c r="AR1186" s="121">
        <f t="shared" si="672"/>
        <v>0</v>
      </c>
      <c r="AS1186" s="121"/>
      <c r="AT1186" s="121"/>
      <c r="AU1186" s="139">
        <f t="shared" si="659"/>
        <v>3760.7999999999997</v>
      </c>
      <c r="AV1186" s="139">
        <f t="shared" ca="1" si="660"/>
        <v>107013.92743133157</v>
      </c>
      <c r="AW1186" s="139">
        <f t="shared" ca="1" si="673"/>
        <v>0</v>
      </c>
      <c r="AX1186" s="121">
        <f t="shared" ca="1" si="674"/>
        <v>13997.188228976214</v>
      </c>
      <c r="AY1186" s="139">
        <f t="shared" ca="1" si="675"/>
        <v>-821.48995942319448</v>
      </c>
      <c r="AZ1186" s="140">
        <f t="shared" ca="1" si="661"/>
        <v>0</v>
      </c>
      <c r="BA1186" s="140">
        <f t="shared" ca="1" si="662"/>
        <v>0</v>
      </c>
      <c r="BB1186" s="140">
        <f t="shared" si="676"/>
        <v>0</v>
      </c>
      <c r="BC1186" s="142">
        <f t="shared" si="677"/>
        <v>0</v>
      </c>
      <c r="BD1186" s="139">
        <f t="shared" ca="1" si="678"/>
        <v>0</v>
      </c>
      <c r="BE1186" s="123">
        <f t="shared" ca="1" si="679"/>
        <v>200669.83351430611</v>
      </c>
      <c r="BF1186" s="126">
        <v>-58191.866000000002</v>
      </c>
      <c r="BG1186" s="143">
        <f t="shared" ca="1" si="680"/>
        <v>4096899.6707440433</v>
      </c>
      <c r="BH1186" s="124">
        <f t="shared" ca="1" si="681"/>
        <v>4096899.6707440433</v>
      </c>
    </row>
    <row r="1187" spans="1:60" x14ac:dyDescent="0.2">
      <c r="A1187" s="133">
        <v>41403</v>
      </c>
      <c r="B1187" s="85">
        <v>41403</v>
      </c>
      <c r="C1187" s="85">
        <v>1</v>
      </c>
      <c r="D1187" s="85">
        <f t="shared" si="663"/>
        <v>4</v>
      </c>
      <c r="E1187" s="134">
        <f t="shared" si="664"/>
        <v>3</v>
      </c>
      <c r="F1187" s="134">
        <f t="shared" si="665"/>
        <v>43</v>
      </c>
      <c r="G1187" s="133" t="s">
        <v>1283</v>
      </c>
      <c r="H1187" s="133">
        <v>2009</v>
      </c>
      <c r="I1187" s="133">
        <v>0</v>
      </c>
      <c r="J1187" s="133">
        <f t="shared" si="666"/>
        <v>3238.3880597014927</v>
      </c>
      <c r="K1187" s="135">
        <v>128857.45000000001</v>
      </c>
      <c r="L1187" s="135">
        <v>283554.17</v>
      </c>
      <c r="M1187" s="135">
        <v>0</v>
      </c>
      <c r="N1187" s="136">
        <f t="shared" si="647"/>
        <v>203363.4903</v>
      </c>
      <c r="O1187" s="136">
        <f t="shared" ca="1" si="648"/>
        <v>646654.12267913902</v>
      </c>
      <c r="P1187" s="136">
        <f t="shared" ca="1" si="649"/>
        <v>132987</v>
      </c>
      <c r="Q1187" s="137">
        <f t="shared" si="667"/>
        <v>1</v>
      </c>
      <c r="R1187" s="137">
        <f t="shared" si="668"/>
        <v>0</v>
      </c>
      <c r="S1187" s="137">
        <f ca="1">OFFSET(V!$B$7,D1187,Q1187)*H1187</f>
        <v>9442.3000000000011</v>
      </c>
      <c r="T1187" s="137">
        <f ca="1">IF(R1187&gt;0,OFFSET(V!$I$7,D1187,R1187)*IF(R1187=1,H1187-9300,IF(R1187=2,H1187-18000,IF(R1187=3,H1187-45000,0))),0)</f>
        <v>0</v>
      </c>
      <c r="U1187" s="137">
        <f>IF(AND(I1187=1,H1187&gt;20000,H1187&lt;=45000),H1187*V!$G$7,0)+IF(AND(I1187=1,H1187&gt;45000,H1187&lt;=50000),V!$G$7/5000*(50000-H1187)*H1187,0)</f>
        <v>0</v>
      </c>
      <c r="V1187" s="138">
        <f t="shared" ca="1" si="669"/>
        <v>9442.3000000000011</v>
      </c>
      <c r="W1187" s="139">
        <v>0</v>
      </c>
      <c r="X1187" s="139">
        <v>0</v>
      </c>
      <c r="Y1187" s="140">
        <v>0</v>
      </c>
      <c r="Z1187" s="140">
        <v>31525.649876819545</v>
      </c>
      <c r="AA1187" s="140">
        <v>0</v>
      </c>
      <c r="AB1187" s="141">
        <f t="shared" si="670"/>
        <v>0</v>
      </c>
      <c r="AC1187" s="140">
        <v>30341.485157124156</v>
      </c>
      <c r="AD1187" s="141">
        <f t="shared" si="650"/>
        <v>0</v>
      </c>
      <c r="AE1187" s="141">
        <f t="shared" si="651"/>
        <v>2009</v>
      </c>
      <c r="AF1187" s="141">
        <f t="shared" si="652"/>
        <v>0</v>
      </c>
      <c r="AG1187" s="141">
        <f t="shared" si="653"/>
        <v>0</v>
      </c>
      <c r="AH1187" s="110"/>
      <c r="AI1187" s="110"/>
      <c r="AJ1187" s="123"/>
      <c r="AK1187" s="139">
        <f t="shared" ca="1" si="654"/>
        <v>1409224.816502115</v>
      </c>
      <c r="AL1187" s="121">
        <f t="shared" ca="1" si="655"/>
        <v>1551654.116502115</v>
      </c>
      <c r="AM1187" s="59">
        <f t="shared" ca="1" si="656"/>
        <v>8742.7897143972532</v>
      </c>
      <c r="AN1187" s="59">
        <f t="shared" ca="1" si="657"/>
        <v>0</v>
      </c>
      <c r="AO1187" s="121"/>
      <c r="AP1187" s="59">
        <f t="shared" ca="1" si="658"/>
        <v>14680.332527373092</v>
      </c>
      <c r="AQ1187" s="121">
        <f t="shared" si="671"/>
        <v>30341.485157124156</v>
      </c>
      <c r="AR1187" s="121">
        <f t="shared" si="672"/>
        <v>0</v>
      </c>
      <c r="AS1187" s="121"/>
      <c r="AT1187" s="121"/>
      <c r="AU1187" s="139">
        <f t="shared" si="659"/>
        <v>0</v>
      </c>
      <c r="AV1187" s="139">
        <f t="shared" ca="1" si="660"/>
        <v>41990.425822176781</v>
      </c>
      <c r="AW1187" s="139">
        <f t="shared" ca="1" si="673"/>
        <v>0</v>
      </c>
      <c r="AX1187" s="121">
        <f t="shared" ca="1" si="674"/>
        <v>26329.273192425713</v>
      </c>
      <c r="AY1187" s="139">
        <f t="shared" ca="1" si="675"/>
        <v>-1545.2556051016263</v>
      </c>
      <c r="AZ1187" s="140">
        <f t="shared" ca="1" si="661"/>
        <v>0</v>
      </c>
      <c r="BA1187" s="140">
        <f t="shared" ca="1" si="662"/>
        <v>0</v>
      </c>
      <c r="BB1187" s="140">
        <f t="shared" si="676"/>
        <v>0</v>
      </c>
      <c r="BC1187" s="142">
        <f t="shared" si="677"/>
        <v>0</v>
      </c>
      <c r="BD1187" s="139">
        <f t="shared" ca="1" si="678"/>
        <v>0</v>
      </c>
      <c r="BE1187" s="123">
        <f t="shared" ca="1" si="679"/>
        <v>55125.50274444824</v>
      </c>
      <c r="BF1187" s="126">
        <v>-20654.061000000002</v>
      </c>
      <c r="BG1187" s="143">
        <f t="shared" ca="1" si="680"/>
        <v>1594868.3479609604</v>
      </c>
      <c r="BH1187" s="124">
        <f t="shared" ca="1" si="681"/>
        <v>1594868.3479609604</v>
      </c>
    </row>
    <row r="1188" spans="1:60" x14ac:dyDescent="0.2">
      <c r="A1188" s="133">
        <v>41404</v>
      </c>
      <c r="B1188" s="85">
        <v>41404</v>
      </c>
      <c r="C1188" s="85">
        <v>1</v>
      </c>
      <c r="D1188" s="85">
        <f t="shared" si="663"/>
        <v>4</v>
      </c>
      <c r="E1188" s="134">
        <f t="shared" si="664"/>
        <v>3</v>
      </c>
      <c r="F1188" s="134">
        <f t="shared" si="665"/>
        <v>43</v>
      </c>
      <c r="G1188" s="133" t="s">
        <v>1284</v>
      </c>
      <c r="H1188" s="133">
        <v>1544</v>
      </c>
      <c r="I1188" s="133">
        <v>0</v>
      </c>
      <c r="J1188" s="133">
        <f t="shared" si="666"/>
        <v>2488.8358208955224</v>
      </c>
      <c r="K1188" s="135">
        <v>86535.049999999988</v>
      </c>
      <c r="L1188" s="135">
        <v>49173.14</v>
      </c>
      <c r="M1188" s="135">
        <v>34870</v>
      </c>
      <c r="N1188" s="136">
        <f t="shared" si="647"/>
        <v>116352.76059999999</v>
      </c>
      <c r="O1188" s="136">
        <f t="shared" ca="1" si="648"/>
        <v>496980.57014265336</v>
      </c>
      <c r="P1188" s="136">
        <f t="shared" ca="1" si="649"/>
        <v>114188</v>
      </c>
      <c r="Q1188" s="137">
        <f t="shared" si="667"/>
        <v>1</v>
      </c>
      <c r="R1188" s="137">
        <f t="shared" si="668"/>
        <v>0</v>
      </c>
      <c r="S1188" s="137">
        <f ca="1">OFFSET(V!$B$7,D1188,Q1188)*H1188</f>
        <v>7256.8</v>
      </c>
      <c r="T1188" s="137">
        <f ca="1">IF(R1188&gt;0,OFFSET(V!$I$7,D1188,R1188)*IF(R1188=1,H1188-9300,IF(R1188=2,H1188-18000,IF(R1188=3,H1188-45000,0))),0)</f>
        <v>0</v>
      </c>
      <c r="U1188" s="137">
        <f>IF(AND(I1188=1,H1188&gt;20000,H1188&lt;=45000),H1188*V!$G$7,0)+IF(AND(I1188=1,H1188&gt;45000,H1188&lt;=50000),V!$G$7/5000*(50000-H1188)*H1188,0)</f>
        <v>0</v>
      </c>
      <c r="V1188" s="138">
        <f t="shared" ca="1" si="669"/>
        <v>7256.8</v>
      </c>
      <c r="W1188" s="139">
        <v>0</v>
      </c>
      <c r="X1188" s="139">
        <v>0</v>
      </c>
      <c r="Y1188" s="140">
        <v>5.3499999999999997E-3</v>
      </c>
      <c r="Z1188" s="140">
        <v>29754.176871143794</v>
      </c>
      <c r="AA1188" s="140">
        <v>1053</v>
      </c>
      <c r="AB1188" s="141">
        <f t="shared" si="670"/>
        <v>53</v>
      </c>
      <c r="AC1188" s="140">
        <v>28636.552122659479</v>
      </c>
      <c r="AD1188" s="141">
        <f t="shared" si="650"/>
        <v>0</v>
      </c>
      <c r="AE1188" s="141">
        <f t="shared" si="651"/>
        <v>1544</v>
      </c>
      <c r="AF1188" s="141">
        <f t="shared" si="652"/>
        <v>0</v>
      </c>
      <c r="AG1188" s="141">
        <f t="shared" si="653"/>
        <v>0</v>
      </c>
      <c r="AH1188" s="110"/>
      <c r="AI1188" s="110"/>
      <c r="AJ1188" s="123"/>
      <c r="AK1188" s="139">
        <f t="shared" ca="1" si="654"/>
        <v>1083047.8430459262</v>
      </c>
      <c r="AL1188" s="121">
        <f t="shared" ca="1" si="655"/>
        <v>1204492.6430459262</v>
      </c>
      <c r="AM1188" s="59">
        <f t="shared" ca="1" si="656"/>
        <v>6719.1972717916178</v>
      </c>
      <c r="AN1188" s="59">
        <f t="shared" ca="1" si="657"/>
        <v>217.08295578294351</v>
      </c>
      <c r="AO1188" s="121"/>
      <c r="AP1188" s="59">
        <f t="shared" ca="1" si="658"/>
        <v>13855.422877986075</v>
      </c>
      <c r="AQ1188" s="121">
        <f t="shared" si="671"/>
        <v>28636.552122659479</v>
      </c>
      <c r="AR1188" s="121">
        <f t="shared" si="672"/>
        <v>0</v>
      </c>
      <c r="AS1188" s="121"/>
      <c r="AT1188" s="121"/>
      <c r="AU1188" s="139">
        <f t="shared" si="659"/>
        <v>31.799999999999997</v>
      </c>
      <c r="AV1188" s="139">
        <f t="shared" ca="1" si="660"/>
        <v>32271.38749101093</v>
      </c>
      <c r="AW1188" s="139">
        <f t="shared" ca="1" si="673"/>
        <v>0</v>
      </c>
      <c r="AX1188" s="121">
        <f t="shared" ca="1" si="674"/>
        <v>17522.058246337525</v>
      </c>
      <c r="AY1188" s="139">
        <f t="shared" ca="1" si="675"/>
        <v>-1028.3633171408374</v>
      </c>
      <c r="AZ1188" s="140">
        <f t="shared" ca="1" si="661"/>
        <v>0</v>
      </c>
      <c r="BA1188" s="140">
        <f t="shared" ca="1" si="662"/>
        <v>0</v>
      </c>
      <c r="BB1188" s="140">
        <f t="shared" si="676"/>
        <v>0</v>
      </c>
      <c r="BC1188" s="142">
        <f t="shared" si="677"/>
        <v>0</v>
      </c>
      <c r="BD1188" s="139">
        <f t="shared" ca="1" si="678"/>
        <v>0</v>
      </c>
      <c r="BE1188" s="123">
        <f t="shared" ca="1" si="679"/>
        <v>45130.247051856168</v>
      </c>
      <c r="BF1188" s="126">
        <v>-15179.857</v>
      </c>
      <c r="BG1188" s="143">
        <f t="shared" ca="1" si="680"/>
        <v>1241379.3133253569</v>
      </c>
      <c r="BH1188" s="124">
        <f t="shared" ca="1" si="681"/>
        <v>1241379.3133253569</v>
      </c>
    </row>
    <row r="1189" spans="1:60" x14ac:dyDescent="0.2">
      <c r="A1189" s="133">
        <v>41405</v>
      </c>
      <c r="B1189" s="85">
        <v>41405</v>
      </c>
      <c r="C1189" s="85">
        <v>1</v>
      </c>
      <c r="D1189" s="85">
        <f t="shared" si="663"/>
        <v>4</v>
      </c>
      <c r="E1189" s="134">
        <f t="shared" si="664"/>
        <v>3</v>
      </c>
      <c r="F1189" s="134">
        <f t="shared" si="665"/>
        <v>43</v>
      </c>
      <c r="G1189" s="133" t="s">
        <v>1285</v>
      </c>
      <c r="H1189" s="133">
        <v>1049</v>
      </c>
      <c r="I1189" s="133">
        <v>0</v>
      </c>
      <c r="J1189" s="133">
        <f t="shared" si="666"/>
        <v>1690.9253731343283</v>
      </c>
      <c r="K1189" s="135">
        <v>61455.8</v>
      </c>
      <c r="L1189" s="135">
        <v>385215.29</v>
      </c>
      <c r="M1189" s="135">
        <v>0</v>
      </c>
      <c r="N1189" s="136">
        <f t="shared" si="647"/>
        <v>194482.1391</v>
      </c>
      <c r="O1189" s="136">
        <f t="shared" ca="1" si="648"/>
        <v>337650.65937800735</v>
      </c>
      <c r="P1189" s="136">
        <f t="shared" ca="1" si="649"/>
        <v>42951</v>
      </c>
      <c r="Q1189" s="137">
        <f t="shared" si="667"/>
        <v>1</v>
      </c>
      <c r="R1189" s="137">
        <f t="shared" si="668"/>
        <v>0</v>
      </c>
      <c r="S1189" s="137">
        <f ca="1">OFFSET(V!$B$7,D1189,Q1189)*H1189</f>
        <v>4930.3</v>
      </c>
      <c r="T1189" s="137">
        <f ca="1">IF(R1189&gt;0,OFFSET(V!$I$7,D1189,R1189)*IF(R1189=1,H1189-9300,IF(R1189=2,H1189-18000,IF(R1189=3,H1189-45000,0))),0)</f>
        <v>0</v>
      </c>
      <c r="U1189" s="137">
        <f>IF(AND(I1189=1,H1189&gt;20000,H1189&lt;=45000),H1189*V!$G$7,0)+IF(AND(I1189=1,H1189&gt;45000,H1189&lt;=50000),V!$G$7/5000*(50000-H1189)*H1189,0)</f>
        <v>0</v>
      </c>
      <c r="V1189" s="138">
        <f t="shared" ca="1" si="669"/>
        <v>4930.3</v>
      </c>
      <c r="W1189" s="139">
        <v>0</v>
      </c>
      <c r="X1189" s="139">
        <v>0</v>
      </c>
      <c r="Y1189" s="140">
        <v>0</v>
      </c>
      <c r="Z1189" s="140">
        <v>19335.683088304759</v>
      </c>
      <c r="AA1189" s="140">
        <v>0</v>
      </c>
      <c r="AB1189" s="141">
        <f t="shared" si="670"/>
        <v>0</v>
      </c>
      <c r="AC1189" s="140">
        <v>18609.397227938818</v>
      </c>
      <c r="AD1189" s="141">
        <f t="shared" si="650"/>
        <v>0</v>
      </c>
      <c r="AE1189" s="141">
        <f t="shared" si="651"/>
        <v>1049</v>
      </c>
      <c r="AF1189" s="141">
        <f t="shared" si="652"/>
        <v>0</v>
      </c>
      <c r="AG1189" s="141">
        <f t="shared" si="653"/>
        <v>0</v>
      </c>
      <c r="AH1189" s="110"/>
      <c r="AI1189" s="110"/>
      <c r="AJ1189" s="123"/>
      <c r="AK1189" s="139">
        <f t="shared" ca="1" si="654"/>
        <v>735827.19388288632</v>
      </c>
      <c r="AL1189" s="121">
        <f t="shared" ca="1" si="655"/>
        <v>783708.49388288637</v>
      </c>
      <c r="AM1189" s="59">
        <f t="shared" ca="1" si="656"/>
        <v>4565.0504780501342</v>
      </c>
      <c r="AN1189" s="59">
        <f t="shared" ca="1" si="657"/>
        <v>0</v>
      </c>
      <c r="AO1189" s="121"/>
      <c r="AP1189" s="59">
        <f t="shared" ca="1" si="658"/>
        <v>9003.9145422639795</v>
      </c>
      <c r="AQ1189" s="121">
        <f t="shared" si="671"/>
        <v>18609.397227938818</v>
      </c>
      <c r="AR1189" s="121">
        <f t="shared" si="672"/>
        <v>0</v>
      </c>
      <c r="AS1189" s="121"/>
      <c r="AT1189" s="121"/>
      <c r="AU1189" s="139">
        <f t="shared" si="659"/>
        <v>0</v>
      </c>
      <c r="AV1189" s="139">
        <f t="shared" ca="1" si="660"/>
        <v>21925.314428802114</v>
      </c>
      <c r="AW1189" s="139">
        <f t="shared" ca="1" si="673"/>
        <v>0</v>
      </c>
      <c r="AX1189" s="121">
        <f t="shared" ca="1" si="674"/>
        <v>12319.831743127274</v>
      </c>
      <c r="AY1189" s="139">
        <f t="shared" ca="1" si="675"/>
        <v>-723.04650857027536</v>
      </c>
      <c r="AZ1189" s="140">
        <f t="shared" ca="1" si="661"/>
        <v>0</v>
      </c>
      <c r="BA1189" s="140">
        <f t="shared" ca="1" si="662"/>
        <v>0</v>
      </c>
      <c r="BB1189" s="140">
        <f t="shared" si="676"/>
        <v>0</v>
      </c>
      <c r="BC1189" s="142">
        <f t="shared" si="677"/>
        <v>0</v>
      </c>
      <c r="BD1189" s="139">
        <f t="shared" ca="1" si="678"/>
        <v>0</v>
      </c>
      <c r="BE1189" s="123">
        <f t="shared" ca="1" si="679"/>
        <v>30206.182462495817</v>
      </c>
      <c r="BF1189" s="126">
        <v>-12857.816000000001</v>
      </c>
      <c r="BG1189" s="143">
        <f t="shared" ca="1" si="680"/>
        <v>805621.91082343238</v>
      </c>
      <c r="BH1189" s="124">
        <f t="shared" ca="1" si="681"/>
        <v>805621.91082343238</v>
      </c>
    </row>
    <row r="1190" spans="1:60" x14ac:dyDescent="0.2">
      <c r="A1190" s="133">
        <v>41406</v>
      </c>
      <c r="B1190" s="85">
        <v>41406</v>
      </c>
      <c r="C1190" s="85">
        <v>1</v>
      </c>
      <c r="D1190" s="85">
        <f t="shared" si="663"/>
        <v>4</v>
      </c>
      <c r="E1190" s="134">
        <f t="shared" si="664"/>
        <v>3</v>
      </c>
      <c r="F1190" s="134">
        <f t="shared" si="665"/>
        <v>43</v>
      </c>
      <c r="G1190" s="133" t="s">
        <v>1286</v>
      </c>
      <c r="H1190" s="133">
        <v>1285</v>
      </c>
      <c r="I1190" s="133">
        <v>0</v>
      </c>
      <c r="J1190" s="133">
        <f t="shared" si="666"/>
        <v>2071.3432835820895</v>
      </c>
      <c r="K1190" s="135">
        <v>82154</v>
      </c>
      <c r="L1190" s="135">
        <v>91765.36</v>
      </c>
      <c r="M1190" s="135">
        <v>0</v>
      </c>
      <c r="N1190" s="136">
        <f t="shared" si="647"/>
        <v>94939.3704</v>
      </c>
      <c r="O1190" s="136">
        <f t="shared" ca="1" si="648"/>
        <v>413614.01077286887</v>
      </c>
      <c r="P1190" s="136">
        <f t="shared" ca="1" si="649"/>
        <v>95602</v>
      </c>
      <c r="Q1190" s="137">
        <f t="shared" si="667"/>
        <v>1</v>
      </c>
      <c r="R1190" s="137">
        <f t="shared" si="668"/>
        <v>0</v>
      </c>
      <c r="S1190" s="137">
        <f ca="1">OFFSET(V!$B$7,D1190,Q1190)*H1190</f>
        <v>6039.5</v>
      </c>
      <c r="T1190" s="137">
        <f ca="1">IF(R1190&gt;0,OFFSET(V!$I$7,D1190,R1190)*IF(R1190=1,H1190-9300,IF(R1190=2,H1190-18000,IF(R1190=3,H1190-45000,0))),0)</f>
        <v>0</v>
      </c>
      <c r="U1190" s="137">
        <f>IF(AND(I1190=1,H1190&gt;20000,H1190&lt;=45000),H1190*V!$G$7,0)+IF(AND(I1190=1,H1190&gt;45000,H1190&lt;=50000),V!$G$7/5000*(50000-H1190)*H1190,0)</f>
        <v>0</v>
      </c>
      <c r="V1190" s="138">
        <f t="shared" ca="1" si="669"/>
        <v>6039.5</v>
      </c>
      <c r="W1190" s="139">
        <v>0</v>
      </c>
      <c r="X1190" s="139">
        <v>0</v>
      </c>
      <c r="Y1190" s="140">
        <v>0</v>
      </c>
      <c r="Z1190" s="140">
        <v>32097.992049591936</v>
      </c>
      <c r="AA1190" s="140">
        <v>0</v>
      </c>
      <c r="AB1190" s="141">
        <f t="shared" si="670"/>
        <v>0</v>
      </c>
      <c r="AC1190" s="140">
        <v>30892.329044809987</v>
      </c>
      <c r="AD1190" s="141">
        <f t="shared" si="650"/>
        <v>0</v>
      </c>
      <c r="AE1190" s="141">
        <f t="shared" si="651"/>
        <v>1285</v>
      </c>
      <c r="AF1190" s="141">
        <f t="shared" si="652"/>
        <v>0</v>
      </c>
      <c r="AG1190" s="141">
        <f t="shared" si="653"/>
        <v>0</v>
      </c>
      <c r="AH1190" s="110"/>
      <c r="AI1190" s="110"/>
      <c r="AJ1190" s="123"/>
      <c r="AK1190" s="139">
        <f t="shared" ca="1" si="654"/>
        <v>901370.77611011337</v>
      </c>
      <c r="AL1190" s="121">
        <f t="shared" ca="1" si="655"/>
        <v>1003012.2761101134</v>
      </c>
      <c r="AM1190" s="59">
        <f t="shared" ca="1" si="656"/>
        <v>5592.078040318801</v>
      </c>
      <c r="AN1190" s="59">
        <f t="shared" ca="1" si="657"/>
        <v>0</v>
      </c>
      <c r="AO1190" s="121"/>
      <c r="AP1190" s="59">
        <f t="shared" ca="1" si="658"/>
        <v>14946.851170083641</v>
      </c>
      <c r="AQ1190" s="121">
        <f t="shared" si="671"/>
        <v>30892.329044809987</v>
      </c>
      <c r="AR1190" s="121">
        <f t="shared" si="672"/>
        <v>0</v>
      </c>
      <c r="AS1190" s="121"/>
      <c r="AT1190" s="121"/>
      <c r="AU1190" s="139">
        <f t="shared" si="659"/>
        <v>0</v>
      </c>
      <c r="AV1190" s="139">
        <f t="shared" ca="1" si="660"/>
        <v>26857.987646340054</v>
      </c>
      <c r="AW1190" s="139">
        <f t="shared" ca="1" si="673"/>
        <v>0</v>
      </c>
      <c r="AX1190" s="121">
        <f t="shared" ca="1" si="674"/>
        <v>10912.50977161371</v>
      </c>
      <c r="AY1190" s="139">
        <f t="shared" ca="1" si="675"/>
        <v>-640.45128656127565</v>
      </c>
      <c r="AZ1190" s="140">
        <f t="shared" ca="1" si="661"/>
        <v>0</v>
      </c>
      <c r="BA1190" s="140">
        <f t="shared" ca="1" si="662"/>
        <v>0</v>
      </c>
      <c r="BB1190" s="140">
        <f t="shared" si="676"/>
        <v>0</v>
      </c>
      <c r="BC1190" s="142">
        <f t="shared" si="677"/>
        <v>0</v>
      </c>
      <c r="BD1190" s="139">
        <f t="shared" ca="1" si="678"/>
        <v>0</v>
      </c>
      <c r="BE1190" s="123">
        <f t="shared" ca="1" si="679"/>
        <v>41164.387529862419</v>
      </c>
      <c r="BF1190" s="126">
        <v>-12712.644</v>
      </c>
      <c r="BG1190" s="143">
        <f t="shared" ca="1" si="680"/>
        <v>1037056.0976802945</v>
      </c>
      <c r="BH1190" s="124">
        <f t="shared" ca="1" si="681"/>
        <v>1037056.0976802945</v>
      </c>
    </row>
    <row r="1191" spans="1:60" x14ac:dyDescent="0.2">
      <c r="A1191" s="133">
        <v>41407</v>
      </c>
      <c r="B1191" s="85">
        <v>41407</v>
      </c>
      <c r="C1191" s="85">
        <v>1</v>
      </c>
      <c r="D1191" s="85">
        <f t="shared" si="663"/>
        <v>4</v>
      </c>
      <c r="E1191" s="134">
        <f t="shared" si="664"/>
        <v>2</v>
      </c>
      <c r="F1191" s="134">
        <f t="shared" si="665"/>
        <v>42</v>
      </c>
      <c r="G1191" s="133" t="s">
        <v>1287</v>
      </c>
      <c r="H1191" s="133">
        <v>971</v>
      </c>
      <c r="I1191" s="133">
        <v>0</v>
      </c>
      <c r="J1191" s="133">
        <f t="shared" si="666"/>
        <v>1565.1940298507463</v>
      </c>
      <c r="K1191" s="135">
        <v>67886.25</v>
      </c>
      <c r="L1191" s="135">
        <v>218508.32</v>
      </c>
      <c r="M1191" s="135">
        <v>0</v>
      </c>
      <c r="N1191" s="136">
        <f t="shared" si="647"/>
        <v>134096.34479999999</v>
      </c>
      <c r="O1191" s="136">
        <f t="shared" ca="1" si="648"/>
        <v>312544.12798479042</v>
      </c>
      <c r="P1191" s="136">
        <f t="shared" ca="1" si="649"/>
        <v>53534</v>
      </c>
      <c r="Q1191" s="137">
        <f t="shared" si="667"/>
        <v>1</v>
      </c>
      <c r="R1191" s="137">
        <f t="shared" si="668"/>
        <v>0</v>
      </c>
      <c r="S1191" s="137">
        <f ca="1">OFFSET(V!$B$7,D1191,Q1191)*H1191</f>
        <v>4563.7</v>
      </c>
      <c r="T1191" s="137">
        <f ca="1">IF(R1191&gt;0,OFFSET(V!$I$7,D1191,R1191)*IF(R1191=1,H1191-9300,IF(R1191=2,H1191-18000,IF(R1191=3,H1191-45000,0))),0)</f>
        <v>0</v>
      </c>
      <c r="U1191" s="137">
        <f>IF(AND(I1191=1,H1191&gt;20000,H1191&lt;=45000),H1191*V!$G$7,0)+IF(AND(I1191=1,H1191&gt;45000,H1191&lt;=50000),V!$G$7/5000*(50000-H1191)*H1191,0)</f>
        <v>0</v>
      </c>
      <c r="V1191" s="138">
        <f t="shared" ca="1" si="669"/>
        <v>4563.7</v>
      </c>
      <c r="W1191" s="139">
        <v>0</v>
      </c>
      <c r="X1191" s="139">
        <v>0</v>
      </c>
      <c r="Y1191" s="140">
        <v>0</v>
      </c>
      <c r="Z1191" s="140">
        <v>75586.099140280377</v>
      </c>
      <c r="AA1191" s="140">
        <v>7985</v>
      </c>
      <c r="AB1191" s="141">
        <f t="shared" si="670"/>
        <v>6985</v>
      </c>
      <c r="AC1191" s="140">
        <v>72746.938258552414</v>
      </c>
      <c r="AD1191" s="141">
        <f t="shared" si="650"/>
        <v>0</v>
      </c>
      <c r="AE1191" s="141">
        <f t="shared" si="651"/>
        <v>971</v>
      </c>
      <c r="AF1191" s="141">
        <f t="shared" si="652"/>
        <v>0</v>
      </c>
      <c r="AG1191" s="141">
        <f t="shared" si="653"/>
        <v>0</v>
      </c>
      <c r="AH1191" s="110"/>
      <c r="AI1191" s="110"/>
      <c r="AJ1191" s="123"/>
      <c r="AK1191" s="139">
        <f t="shared" ca="1" si="654"/>
        <v>681113.63704507402</v>
      </c>
      <c r="AL1191" s="121">
        <f t="shared" ca="1" si="655"/>
        <v>739211.33704507397</v>
      </c>
      <c r="AM1191" s="59">
        <f t="shared" ca="1" si="656"/>
        <v>4225.6091650969302</v>
      </c>
      <c r="AN1191" s="59">
        <f t="shared" ca="1" si="657"/>
        <v>0</v>
      </c>
      <c r="AO1191" s="121"/>
      <c r="AP1191" s="59">
        <f t="shared" ca="1" si="658"/>
        <v>35197.658863876524</v>
      </c>
      <c r="AQ1191" s="121">
        <f t="shared" si="671"/>
        <v>72746.938258552414</v>
      </c>
      <c r="AR1191" s="121">
        <f t="shared" si="672"/>
        <v>0</v>
      </c>
      <c r="AS1191" s="121"/>
      <c r="AT1191" s="121"/>
      <c r="AU1191" s="139">
        <f t="shared" si="659"/>
        <v>4191</v>
      </c>
      <c r="AV1191" s="139">
        <f t="shared" ca="1" si="660"/>
        <v>20295.024128090423</v>
      </c>
      <c r="AW1191" s="139">
        <f t="shared" ca="1" si="673"/>
        <v>4333.6226755591706</v>
      </c>
      <c r="AX1191" s="121">
        <f t="shared" ca="1" si="674"/>
        <v>0</v>
      </c>
      <c r="AY1191" s="139">
        <f t="shared" ca="1" si="675"/>
        <v>0</v>
      </c>
      <c r="AZ1191" s="140">
        <f t="shared" ca="1" si="661"/>
        <v>0</v>
      </c>
      <c r="BA1191" s="140">
        <f t="shared" ca="1" si="662"/>
        <v>0</v>
      </c>
      <c r="BB1191" s="140">
        <f t="shared" si="676"/>
        <v>0</v>
      </c>
      <c r="BC1191" s="142">
        <f t="shared" si="677"/>
        <v>0</v>
      </c>
      <c r="BD1191" s="139">
        <f t="shared" ca="1" si="678"/>
        <v>0</v>
      </c>
      <c r="BE1191" s="123">
        <f t="shared" ca="1" si="679"/>
        <v>64017.305667526118</v>
      </c>
      <c r="BF1191" s="126">
        <v>-11517.36</v>
      </c>
      <c r="BG1191" s="143">
        <f t="shared" ca="1" si="680"/>
        <v>795936.89187769697</v>
      </c>
      <c r="BH1191" s="124">
        <f t="shared" ca="1" si="681"/>
        <v>795936.89187769697</v>
      </c>
    </row>
    <row r="1192" spans="1:60" x14ac:dyDescent="0.2">
      <c r="A1192" s="133">
        <v>41408</v>
      </c>
      <c r="B1192" s="85">
        <v>41408</v>
      </c>
      <c r="C1192" s="85">
        <v>1</v>
      </c>
      <c r="D1192" s="85">
        <f t="shared" si="663"/>
        <v>4</v>
      </c>
      <c r="E1192" s="134">
        <f t="shared" si="664"/>
        <v>3</v>
      </c>
      <c r="F1192" s="134">
        <f t="shared" si="665"/>
        <v>43</v>
      </c>
      <c r="G1192" s="133" t="s">
        <v>1288</v>
      </c>
      <c r="H1192" s="133">
        <v>1784</v>
      </c>
      <c r="I1192" s="133">
        <v>0</v>
      </c>
      <c r="J1192" s="133">
        <f t="shared" si="666"/>
        <v>2875.7014925373132</v>
      </c>
      <c r="K1192" s="135">
        <v>86714.9</v>
      </c>
      <c r="L1192" s="135">
        <v>266612.7</v>
      </c>
      <c r="M1192" s="135">
        <v>0</v>
      </c>
      <c r="N1192" s="136">
        <f t="shared" si="647"/>
        <v>166413.68100000001</v>
      </c>
      <c r="O1192" s="136">
        <f t="shared" ca="1" si="648"/>
        <v>574231.43596793618</v>
      </c>
      <c r="P1192" s="136">
        <f t="shared" ca="1" si="649"/>
        <v>122345</v>
      </c>
      <c r="Q1192" s="137">
        <f t="shared" si="667"/>
        <v>1</v>
      </c>
      <c r="R1192" s="137">
        <f t="shared" si="668"/>
        <v>0</v>
      </c>
      <c r="S1192" s="137">
        <f ca="1">OFFSET(V!$B$7,D1192,Q1192)*H1192</f>
        <v>8384.8000000000011</v>
      </c>
      <c r="T1192" s="137">
        <f ca="1">IF(R1192&gt;0,OFFSET(V!$I$7,D1192,R1192)*IF(R1192=1,H1192-9300,IF(R1192=2,H1192-18000,IF(R1192=3,H1192-45000,0))),0)</f>
        <v>0</v>
      </c>
      <c r="U1192" s="137">
        <f>IF(AND(I1192=1,H1192&gt;20000,H1192&lt;=45000),H1192*V!$G$7,0)+IF(AND(I1192=1,H1192&gt;45000,H1192&lt;=50000),V!$G$7/5000*(50000-H1192)*H1192,0)</f>
        <v>0</v>
      </c>
      <c r="V1192" s="138">
        <f t="shared" ca="1" si="669"/>
        <v>8384.8000000000011</v>
      </c>
      <c r="W1192" s="139">
        <v>0</v>
      </c>
      <c r="X1192" s="139">
        <v>0</v>
      </c>
      <c r="Y1192" s="140">
        <v>0</v>
      </c>
      <c r="Z1192" s="140">
        <v>77230.569100964363</v>
      </c>
      <c r="AA1192" s="140">
        <v>0</v>
      </c>
      <c r="AB1192" s="141">
        <f t="shared" si="670"/>
        <v>0</v>
      </c>
      <c r="AC1192" s="140">
        <v>74329.638729387661</v>
      </c>
      <c r="AD1192" s="141">
        <f t="shared" si="650"/>
        <v>0</v>
      </c>
      <c r="AE1192" s="141">
        <f t="shared" si="651"/>
        <v>1784</v>
      </c>
      <c r="AF1192" s="141">
        <f t="shared" si="652"/>
        <v>0</v>
      </c>
      <c r="AG1192" s="141">
        <f t="shared" si="653"/>
        <v>0</v>
      </c>
      <c r="AH1192" s="110"/>
      <c r="AI1192" s="110"/>
      <c r="AJ1192" s="123"/>
      <c r="AK1192" s="139">
        <f t="shared" ca="1" si="654"/>
        <v>1251397.2487007331</v>
      </c>
      <c r="AL1192" s="121">
        <f t="shared" ca="1" si="655"/>
        <v>1382127.0487007331</v>
      </c>
      <c r="AM1192" s="59">
        <f t="shared" ca="1" si="656"/>
        <v>7763.6320808783976</v>
      </c>
      <c r="AN1192" s="59">
        <f t="shared" ca="1" si="657"/>
        <v>0</v>
      </c>
      <c r="AO1192" s="121"/>
      <c r="AP1192" s="59">
        <f t="shared" ca="1" si="658"/>
        <v>35963.427878899049</v>
      </c>
      <c r="AQ1192" s="121">
        <f t="shared" si="671"/>
        <v>74329.638729387661</v>
      </c>
      <c r="AR1192" s="121">
        <f t="shared" si="672"/>
        <v>0</v>
      </c>
      <c r="AS1192" s="121"/>
      <c r="AT1192" s="121"/>
      <c r="AU1192" s="139">
        <f t="shared" si="659"/>
        <v>0</v>
      </c>
      <c r="AV1192" s="139">
        <f t="shared" ca="1" si="660"/>
        <v>37287.665339354593</v>
      </c>
      <c r="AW1192" s="139">
        <f t="shared" ca="1" si="673"/>
        <v>0</v>
      </c>
      <c r="AX1192" s="121">
        <f t="shared" ca="1" si="674"/>
        <v>0</v>
      </c>
      <c r="AY1192" s="139">
        <f t="shared" ca="1" si="675"/>
        <v>0</v>
      </c>
      <c r="AZ1192" s="140">
        <f t="shared" ca="1" si="661"/>
        <v>0</v>
      </c>
      <c r="BA1192" s="140">
        <f t="shared" ca="1" si="662"/>
        <v>0</v>
      </c>
      <c r="BB1192" s="140">
        <f t="shared" si="676"/>
        <v>0</v>
      </c>
      <c r="BC1192" s="142">
        <f t="shared" si="677"/>
        <v>0</v>
      </c>
      <c r="BD1192" s="139">
        <f t="shared" ca="1" si="678"/>
        <v>0</v>
      </c>
      <c r="BE1192" s="123">
        <f t="shared" ca="1" si="679"/>
        <v>73251.093218253634</v>
      </c>
      <c r="BF1192" s="126">
        <v>-18916.345000000001</v>
      </c>
      <c r="BG1192" s="143">
        <f t="shared" ca="1" si="680"/>
        <v>1444225.4289998652</v>
      </c>
      <c r="BH1192" s="124">
        <f t="shared" ca="1" si="681"/>
        <v>1444225.4289998652</v>
      </c>
    </row>
    <row r="1193" spans="1:60" x14ac:dyDescent="0.2">
      <c r="A1193" s="133">
        <v>41409</v>
      </c>
      <c r="B1193" s="85">
        <v>41409</v>
      </c>
      <c r="C1193" s="85">
        <v>1</v>
      </c>
      <c r="D1193" s="85">
        <f t="shared" si="663"/>
        <v>4</v>
      </c>
      <c r="E1193" s="134">
        <f t="shared" si="664"/>
        <v>4</v>
      </c>
      <c r="F1193" s="134">
        <f t="shared" si="665"/>
        <v>44</v>
      </c>
      <c r="G1193" s="133" t="s">
        <v>1289</v>
      </c>
      <c r="H1193" s="133">
        <v>2866</v>
      </c>
      <c r="I1193" s="133">
        <v>0</v>
      </c>
      <c r="J1193" s="133">
        <f t="shared" si="666"/>
        <v>4619.8208955223881</v>
      </c>
      <c r="K1193" s="135">
        <v>121365.05000000002</v>
      </c>
      <c r="L1193" s="135">
        <v>186496.21</v>
      </c>
      <c r="M1193" s="135">
        <v>74490</v>
      </c>
      <c r="N1193" s="136">
        <f t="shared" si="647"/>
        <v>234606.3579</v>
      </c>
      <c r="O1193" s="136">
        <f t="shared" ca="1" si="648"/>
        <v>922504.08939692006</v>
      </c>
      <c r="P1193" s="136">
        <f t="shared" ca="1" si="649"/>
        <v>206369</v>
      </c>
      <c r="Q1193" s="137">
        <f t="shared" si="667"/>
        <v>1</v>
      </c>
      <c r="R1193" s="137">
        <f t="shared" si="668"/>
        <v>0</v>
      </c>
      <c r="S1193" s="137">
        <f ca="1">OFFSET(V!$B$7,D1193,Q1193)*H1193</f>
        <v>13470.2</v>
      </c>
      <c r="T1193" s="137">
        <f ca="1">IF(R1193&gt;0,OFFSET(V!$I$7,D1193,R1193)*IF(R1193=1,H1193-9300,IF(R1193=2,H1193-18000,IF(R1193=3,H1193-45000,0))),0)</f>
        <v>0</v>
      </c>
      <c r="U1193" s="137">
        <f>IF(AND(I1193=1,H1193&gt;20000,H1193&lt;=45000),H1193*V!$G$7,0)+IF(AND(I1193=1,H1193&gt;45000,H1193&lt;=50000),V!$G$7/5000*(50000-H1193)*H1193,0)</f>
        <v>0</v>
      </c>
      <c r="V1193" s="138">
        <f t="shared" ca="1" si="669"/>
        <v>13470.2</v>
      </c>
      <c r="W1193" s="139">
        <v>14474.24</v>
      </c>
      <c r="X1193" s="139">
        <v>0</v>
      </c>
      <c r="Y1193" s="140">
        <v>0</v>
      </c>
      <c r="Z1193" s="140">
        <v>59783.580299848109</v>
      </c>
      <c r="AA1193" s="140">
        <v>0</v>
      </c>
      <c r="AB1193" s="141">
        <f t="shared" si="670"/>
        <v>0</v>
      </c>
      <c r="AC1193" s="140">
        <v>57537.992758123546</v>
      </c>
      <c r="AD1193" s="141">
        <f t="shared" si="650"/>
        <v>0</v>
      </c>
      <c r="AE1193" s="141">
        <f t="shared" si="651"/>
        <v>2866</v>
      </c>
      <c r="AF1193" s="141">
        <f t="shared" si="652"/>
        <v>0</v>
      </c>
      <c r="AG1193" s="141">
        <f t="shared" si="653"/>
        <v>0</v>
      </c>
      <c r="AH1193" s="110"/>
      <c r="AI1193" s="110"/>
      <c r="AJ1193" s="123"/>
      <c r="AK1193" s="139">
        <f t="shared" ca="1" si="654"/>
        <v>2010372.4858611557</v>
      </c>
      <c r="AL1193" s="121">
        <f t="shared" ca="1" si="655"/>
        <v>2244685.9258611561</v>
      </c>
      <c r="AM1193" s="59">
        <f t="shared" ca="1" si="656"/>
        <v>12472.292345177962</v>
      </c>
      <c r="AN1193" s="59">
        <f t="shared" ca="1" si="657"/>
        <v>0</v>
      </c>
      <c r="AO1193" s="121"/>
      <c r="AP1193" s="59">
        <f t="shared" ca="1" si="658"/>
        <v>27839.008613871662</v>
      </c>
      <c r="AQ1193" s="121">
        <f t="shared" si="671"/>
        <v>57537.992758123546</v>
      </c>
      <c r="AR1193" s="121">
        <f t="shared" si="672"/>
        <v>0</v>
      </c>
      <c r="AS1193" s="121"/>
      <c r="AT1193" s="121"/>
      <c r="AU1193" s="139">
        <f t="shared" si="659"/>
        <v>0</v>
      </c>
      <c r="AV1193" s="139">
        <f t="shared" ca="1" si="660"/>
        <v>59902.717972303966</v>
      </c>
      <c r="AW1193" s="139">
        <f t="shared" ca="1" si="673"/>
        <v>0</v>
      </c>
      <c r="AX1193" s="121">
        <f t="shared" ca="1" si="674"/>
        <v>30203.733828052085</v>
      </c>
      <c r="AY1193" s="139">
        <f t="shared" ca="1" si="675"/>
        <v>-1772.6463108834168</v>
      </c>
      <c r="AZ1193" s="140">
        <f t="shared" ca="1" si="661"/>
        <v>0</v>
      </c>
      <c r="BA1193" s="140">
        <f t="shared" ca="1" si="662"/>
        <v>0</v>
      </c>
      <c r="BB1193" s="140">
        <f t="shared" si="676"/>
        <v>0</v>
      </c>
      <c r="BC1193" s="142">
        <f t="shared" si="677"/>
        <v>0</v>
      </c>
      <c r="BD1193" s="139">
        <f t="shared" ca="1" si="678"/>
        <v>0</v>
      </c>
      <c r="BE1193" s="123">
        <f t="shared" ca="1" si="679"/>
        <v>85969.080275292217</v>
      </c>
      <c r="BF1193" s="126">
        <v>-28380.463</v>
      </c>
      <c r="BG1193" s="143">
        <f t="shared" ca="1" si="680"/>
        <v>2314746.835481626</v>
      </c>
      <c r="BH1193" s="124">
        <f t="shared" ca="1" si="681"/>
        <v>2314746.835481626</v>
      </c>
    </row>
    <row r="1194" spans="1:60" x14ac:dyDescent="0.2">
      <c r="A1194" s="133">
        <v>41410</v>
      </c>
      <c r="B1194" s="85">
        <v>41410</v>
      </c>
      <c r="C1194" s="85">
        <v>1</v>
      </c>
      <c r="D1194" s="85">
        <f t="shared" si="663"/>
        <v>4</v>
      </c>
      <c r="E1194" s="134">
        <f t="shared" si="664"/>
        <v>3</v>
      </c>
      <c r="F1194" s="134">
        <f t="shared" si="665"/>
        <v>43</v>
      </c>
      <c r="G1194" s="133" t="s">
        <v>1290</v>
      </c>
      <c r="H1194" s="133">
        <v>1445</v>
      </c>
      <c r="I1194" s="133">
        <v>0</v>
      </c>
      <c r="J1194" s="133">
        <f t="shared" si="666"/>
        <v>2329.2537313432836</v>
      </c>
      <c r="K1194" s="135">
        <v>136354.1</v>
      </c>
      <c r="L1194" s="135">
        <v>805121.86</v>
      </c>
      <c r="M1194" s="135">
        <v>0</v>
      </c>
      <c r="N1194" s="136">
        <f t="shared" si="647"/>
        <v>412172.47739999997</v>
      </c>
      <c r="O1194" s="136">
        <f t="shared" ca="1" si="648"/>
        <v>465114.58798972418</v>
      </c>
      <c r="P1194" s="136">
        <f t="shared" ca="1" si="649"/>
        <v>15883</v>
      </c>
      <c r="Q1194" s="137">
        <f t="shared" si="667"/>
        <v>1</v>
      </c>
      <c r="R1194" s="137">
        <f t="shared" si="668"/>
        <v>0</v>
      </c>
      <c r="S1194" s="137">
        <f ca="1">OFFSET(V!$B$7,D1194,Q1194)*H1194</f>
        <v>6791.5</v>
      </c>
      <c r="T1194" s="137">
        <f ca="1">IF(R1194&gt;0,OFFSET(V!$I$7,D1194,R1194)*IF(R1194=1,H1194-9300,IF(R1194=2,H1194-18000,IF(R1194=3,H1194-45000,0))),0)</f>
        <v>0</v>
      </c>
      <c r="U1194" s="137">
        <f>IF(AND(I1194=1,H1194&gt;20000,H1194&lt;=45000),H1194*V!$G$7,0)+IF(AND(I1194=1,H1194&gt;45000,H1194&lt;=50000),V!$G$7/5000*(50000-H1194)*H1194,0)</f>
        <v>0</v>
      </c>
      <c r="V1194" s="138">
        <f t="shared" ca="1" si="669"/>
        <v>6791.5</v>
      </c>
      <c r="W1194" s="139">
        <v>0</v>
      </c>
      <c r="X1194" s="139">
        <v>0</v>
      </c>
      <c r="Y1194" s="140">
        <v>0</v>
      </c>
      <c r="Z1194" s="140">
        <v>79003.553701590805</v>
      </c>
      <c r="AA1194" s="140">
        <v>1940</v>
      </c>
      <c r="AB1194" s="141">
        <f t="shared" si="670"/>
        <v>940</v>
      </c>
      <c r="AC1194" s="140">
        <v>76036.026580356978</v>
      </c>
      <c r="AD1194" s="141">
        <f t="shared" si="650"/>
        <v>0</v>
      </c>
      <c r="AE1194" s="141">
        <f t="shared" si="651"/>
        <v>1445</v>
      </c>
      <c r="AF1194" s="141">
        <f t="shared" si="652"/>
        <v>0</v>
      </c>
      <c r="AG1194" s="141">
        <f t="shared" si="653"/>
        <v>0</v>
      </c>
      <c r="AH1194" s="110"/>
      <c r="AI1194" s="110"/>
      <c r="AJ1194" s="123"/>
      <c r="AK1194" s="139">
        <f t="shared" ca="1" si="654"/>
        <v>1013603.7132133181</v>
      </c>
      <c r="AL1194" s="121">
        <f t="shared" ca="1" si="655"/>
        <v>1036278.2132133181</v>
      </c>
      <c r="AM1194" s="59">
        <f t="shared" ca="1" si="656"/>
        <v>6288.3679130433211</v>
      </c>
      <c r="AN1194" s="59">
        <f t="shared" ca="1" si="657"/>
        <v>0</v>
      </c>
      <c r="AO1194" s="121"/>
      <c r="AP1194" s="59">
        <f t="shared" ca="1" si="658"/>
        <v>36789.041422309172</v>
      </c>
      <c r="AQ1194" s="121">
        <f t="shared" si="671"/>
        <v>76036.026580356978</v>
      </c>
      <c r="AR1194" s="121">
        <f t="shared" si="672"/>
        <v>0</v>
      </c>
      <c r="AS1194" s="121"/>
      <c r="AT1194" s="121"/>
      <c r="AU1194" s="139">
        <f t="shared" si="659"/>
        <v>564</v>
      </c>
      <c r="AV1194" s="139">
        <f t="shared" ca="1" si="660"/>
        <v>30202.172878569167</v>
      </c>
      <c r="AW1194" s="139">
        <f t="shared" ca="1" si="673"/>
        <v>0</v>
      </c>
      <c r="AX1194" s="121">
        <f t="shared" ca="1" si="674"/>
        <v>0</v>
      </c>
      <c r="AY1194" s="139">
        <f t="shared" ca="1" si="675"/>
        <v>0</v>
      </c>
      <c r="AZ1194" s="140">
        <f t="shared" ca="1" si="661"/>
        <v>0</v>
      </c>
      <c r="BA1194" s="140">
        <f t="shared" ca="1" si="662"/>
        <v>0</v>
      </c>
      <c r="BB1194" s="140">
        <f t="shared" si="676"/>
        <v>0</v>
      </c>
      <c r="BC1194" s="142">
        <f t="shared" si="677"/>
        <v>0</v>
      </c>
      <c r="BD1194" s="139">
        <f t="shared" ca="1" si="678"/>
        <v>0</v>
      </c>
      <c r="BE1194" s="123">
        <f t="shared" ca="1" si="679"/>
        <v>67555.214300878346</v>
      </c>
      <c r="BF1194" s="126">
        <v>-20971.915000000001</v>
      </c>
      <c r="BG1194" s="143">
        <f t="shared" ca="1" si="680"/>
        <v>1089149.8804272399</v>
      </c>
      <c r="BH1194" s="124">
        <f t="shared" ca="1" si="681"/>
        <v>1089149.8804272399</v>
      </c>
    </row>
    <row r="1195" spans="1:60" x14ac:dyDescent="0.2">
      <c r="A1195" s="133">
        <v>41411</v>
      </c>
      <c r="B1195" s="85">
        <v>41411</v>
      </c>
      <c r="C1195" s="85">
        <v>1</v>
      </c>
      <c r="D1195" s="85">
        <f t="shared" si="663"/>
        <v>4</v>
      </c>
      <c r="E1195" s="134">
        <f t="shared" si="664"/>
        <v>3</v>
      </c>
      <c r="F1195" s="134">
        <f t="shared" si="665"/>
        <v>43</v>
      </c>
      <c r="G1195" s="133" t="s">
        <v>1291</v>
      </c>
      <c r="H1195" s="133">
        <v>1942</v>
      </c>
      <c r="I1195" s="133">
        <v>0</v>
      </c>
      <c r="J1195" s="133">
        <f t="shared" si="666"/>
        <v>3130.3880597014927</v>
      </c>
      <c r="K1195" s="135">
        <v>123871.90000000001</v>
      </c>
      <c r="L1195" s="135">
        <v>674220.69</v>
      </c>
      <c r="M1195" s="135">
        <v>0</v>
      </c>
      <c r="N1195" s="136">
        <f t="shared" si="647"/>
        <v>352133.83709999995</v>
      </c>
      <c r="O1195" s="136">
        <f t="shared" ca="1" si="648"/>
        <v>625088.25596958084</v>
      </c>
      <c r="P1195" s="136">
        <f t="shared" ca="1" si="649"/>
        <v>81886</v>
      </c>
      <c r="Q1195" s="137">
        <f t="shared" si="667"/>
        <v>1</v>
      </c>
      <c r="R1195" s="137">
        <f t="shared" si="668"/>
        <v>0</v>
      </c>
      <c r="S1195" s="137">
        <f ca="1">OFFSET(V!$B$7,D1195,Q1195)*H1195</f>
        <v>9127.4</v>
      </c>
      <c r="T1195" s="137">
        <f ca="1">IF(R1195&gt;0,OFFSET(V!$I$7,D1195,R1195)*IF(R1195=1,H1195-9300,IF(R1195=2,H1195-18000,IF(R1195=3,H1195-45000,0))),0)</f>
        <v>0</v>
      </c>
      <c r="U1195" s="137">
        <f>IF(AND(I1195=1,H1195&gt;20000,H1195&lt;=45000),H1195*V!$G$7,0)+IF(AND(I1195=1,H1195&gt;45000,H1195&lt;=50000),V!$G$7/5000*(50000-H1195)*H1195,0)</f>
        <v>0</v>
      </c>
      <c r="V1195" s="138">
        <f t="shared" ca="1" si="669"/>
        <v>9127.4</v>
      </c>
      <c r="W1195" s="139">
        <v>10423.92</v>
      </c>
      <c r="X1195" s="139">
        <v>0</v>
      </c>
      <c r="Y1195" s="140">
        <v>0</v>
      </c>
      <c r="Z1195" s="140">
        <v>53821.253897080729</v>
      </c>
      <c r="AA1195" s="140">
        <v>7396</v>
      </c>
      <c r="AB1195" s="141">
        <f t="shared" si="670"/>
        <v>6396</v>
      </c>
      <c r="AC1195" s="140">
        <v>51799.622930432415</v>
      </c>
      <c r="AD1195" s="141">
        <f t="shared" si="650"/>
        <v>0</v>
      </c>
      <c r="AE1195" s="141">
        <f t="shared" si="651"/>
        <v>1942</v>
      </c>
      <c r="AF1195" s="141">
        <f t="shared" si="652"/>
        <v>0</v>
      </c>
      <c r="AG1195" s="141">
        <f t="shared" si="653"/>
        <v>0</v>
      </c>
      <c r="AH1195" s="110"/>
      <c r="AI1195" s="110"/>
      <c r="AJ1195" s="123"/>
      <c r="AK1195" s="139">
        <f t="shared" ca="1" si="654"/>
        <v>1362227.274090148</v>
      </c>
      <c r="AL1195" s="121">
        <f t="shared" ca="1" si="655"/>
        <v>1463664.5940901479</v>
      </c>
      <c r="AM1195" s="59">
        <f t="shared" ca="1" si="656"/>
        <v>8451.2183301938603</v>
      </c>
      <c r="AN1195" s="59">
        <f t="shared" ca="1" si="657"/>
        <v>0</v>
      </c>
      <c r="AO1195" s="121"/>
      <c r="AP1195" s="59">
        <f t="shared" ca="1" si="658"/>
        <v>25062.573090056485</v>
      </c>
      <c r="AQ1195" s="121">
        <f t="shared" si="671"/>
        <v>51799.622930432415</v>
      </c>
      <c r="AR1195" s="121">
        <f t="shared" si="672"/>
        <v>0</v>
      </c>
      <c r="AS1195" s="121"/>
      <c r="AT1195" s="121"/>
      <c r="AU1195" s="139">
        <f t="shared" si="659"/>
        <v>3837.6</v>
      </c>
      <c r="AV1195" s="139">
        <f t="shared" ca="1" si="660"/>
        <v>40590.048256180846</v>
      </c>
      <c r="AW1195" s="139">
        <f t="shared" ca="1" si="673"/>
        <v>0</v>
      </c>
      <c r="AX1195" s="121">
        <f t="shared" ca="1" si="674"/>
        <v>17690.598415804918</v>
      </c>
      <c r="AY1195" s="139">
        <f t="shared" ca="1" si="675"/>
        <v>-1038.2548792683172</v>
      </c>
      <c r="AZ1195" s="140">
        <f t="shared" ca="1" si="661"/>
        <v>0</v>
      </c>
      <c r="BA1195" s="140">
        <f t="shared" ca="1" si="662"/>
        <v>0</v>
      </c>
      <c r="BB1195" s="140">
        <f t="shared" si="676"/>
        <v>0</v>
      </c>
      <c r="BC1195" s="142">
        <f t="shared" si="677"/>
        <v>0</v>
      </c>
      <c r="BD1195" s="139">
        <f t="shared" ca="1" si="678"/>
        <v>0</v>
      </c>
      <c r="BE1195" s="123">
        <f t="shared" ca="1" si="679"/>
        <v>68451.96646696901</v>
      </c>
      <c r="BF1195" s="126">
        <v>-23895.621999999999</v>
      </c>
      <c r="BG1195" s="143">
        <f t="shared" ca="1" si="680"/>
        <v>1516672.1568873108</v>
      </c>
      <c r="BH1195" s="124">
        <f t="shared" ca="1" si="681"/>
        <v>1516672.1568873108</v>
      </c>
    </row>
    <row r="1196" spans="1:60" x14ac:dyDescent="0.2">
      <c r="A1196" s="133">
        <v>41412</v>
      </c>
      <c r="B1196" s="85">
        <v>41412</v>
      </c>
      <c r="C1196" s="85">
        <v>1</v>
      </c>
      <c r="D1196" s="85">
        <f t="shared" si="663"/>
        <v>4</v>
      </c>
      <c r="E1196" s="134">
        <f t="shared" si="664"/>
        <v>1</v>
      </c>
      <c r="F1196" s="134">
        <f t="shared" si="665"/>
        <v>41</v>
      </c>
      <c r="G1196" s="133" t="s">
        <v>1292</v>
      </c>
      <c r="H1196" s="133">
        <v>298</v>
      </c>
      <c r="I1196" s="133">
        <v>0</v>
      </c>
      <c r="J1196" s="133">
        <f t="shared" si="666"/>
        <v>480.35820895522386</v>
      </c>
      <c r="K1196" s="135">
        <v>11095.9</v>
      </c>
      <c r="L1196" s="135">
        <v>163.47</v>
      </c>
      <c r="M1196" s="135">
        <v>30971</v>
      </c>
      <c r="N1196" s="136">
        <f t="shared" si="647"/>
        <v>39023.801299999999</v>
      </c>
      <c r="O1196" s="136">
        <f t="shared" ca="1" si="648"/>
        <v>95919.825066392936</v>
      </c>
      <c r="P1196" s="136">
        <f t="shared" ca="1" si="649"/>
        <v>17069</v>
      </c>
      <c r="Q1196" s="137">
        <f t="shared" si="667"/>
        <v>1</v>
      </c>
      <c r="R1196" s="137">
        <f t="shared" si="668"/>
        <v>0</v>
      </c>
      <c r="S1196" s="137">
        <f ca="1">OFFSET(V!$B$7,D1196,Q1196)*H1196</f>
        <v>1400.6000000000001</v>
      </c>
      <c r="T1196" s="137">
        <f ca="1">IF(R1196&gt;0,OFFSET(V!$I$7,D1196,R1196)*IF(R1196=1,H1196-9300,IF(R1196=2,H1196-18000,IF(R1196=3,H1196-45000,0))),0)</f>
        <v>0</v>
      </c>
      <c r="U1196" s="137">
        <f>IF(AND(I1196=1,H1196&gt;20000,H1196&lt;=45000),H1196*V!$G$7,0)+IF(AND(I1196=1,H1196&gt;45000,H1196&lt;=50000),V!$G$7/5000*(50000-H1196)*H1196,0)</f>
        <v>0</v>
      </c>
      <c r="V1196" s="138">
        <f t="shared" ca="1" si="669"/>
        <v>1400.6000000000001</v>
      </c>
      <c r="W1196" s="139">
        <v>0</v>
      </c>
      <c r="X1196" s="139">
        <v>0</v>
      </c>
      <c r="Y1196" s="140">
        <v>0</v>
      </c>
      <c r="Z1196" s="140">
        <v>103.96575656054009</v>
      </c>
      <c r="AA1196" s="140">
        <v>0</v>
      </c>
      <c r="AB1196" s="141">
        <f t="shared" si="670"/>
        <v>0</v>
      </c>
      <c r="AC1196" s="140">
        <v>100.06060055403522</v>
      </c>
      <c r="AD1196" s="141">
        <f t="shared" si="650"/>
        <v>0</v>
      </c>
      <c r="AE1196" s="141">
        <f t="shared" si="651"/>
        <v>298</v>
      </c>
      <c r="AF1196" s="141">
        <f t="shared" si="652"/>
        <v>0</v>
      </c>
      <c r="AG1196" s="141">
        <f t="shared" si="653"/>
        <v>0</v>
      </c>
      <c r="AH1196" s="110"/>
      <c r="AI1196" s="110"/>
      <c r="AJ1196" s="123"/>
      <c r="AK1196" s="139">
        <f t="shared" ca="1" si="654"/>
        <v>209033.84535471888</v>
      </c>
      <c r="AL1196" s="121">
        <f t="shared" ca="1" si="655"/>
        <v>227503.44535471889</v>
      </c>
      <c r="AM1196" s="59">
        <f t="shared" ca="1" si="656"/>
        <v>1296.8398879494184</v>
      </c>
      <c r="AN1196" s="59">
        <f t="shared" ca="1" si="657"/>
        <v>0</v>
      </c>
      <c r="AO1196" s="121"/>
      <c r="AP1196" s="59">
        <f t="shared" ca="1" si="658"/>
        <v>48.413018723870458</v>
      </c>
      <c r="AQ1196" s="121">
        <f t="shared" si="671"/>
        <v>100.06060055403522</v>
      </c>
      <c r="AR1196" s="121">
        <f t="shared" si="672"/>
        <v>0</v>
      </c>
      <c r="AS1196" s="121"/>
      <c r="AT1196" s="121"/>
      <c r="AU1196" s="139">
        <f t="shared" si="659"/>
        <v>0</v>
      </c>
      <c r="AV1196" s="139">
        <f t="shared" ca="1" si="660"/>
        <v>6228.5449950267202</v>
      </c>
      <c r="AW1196" s="139">
        <f t="shared" ca="1" si="673"/>
        <v>0</v>
      </c>
      <c r="AX1196" s="121">
        <f t="shared" ca="1" si="674"/>
        <v>6176.897413196556</v>
      </c>
      <c r="AY1196" s="139">
        <f t="shared" ca="1" si="675"/>
        <v>-362.5198948760023</v>
      </c>
      <c r="AZ1196" s="140">
        <f t="shared" ca="1" si="661"/>
        <v>0</v>
      </c>
      <c r="BA1196" s="140">
        <f t="shared" ca="1" si="662"/>
        <v>0</v>
      </c>
      <c r="BB1196" s="140">
        <f t="shared" si="676"/>
        <v>0</v>
      </c>
      <c r="BC1196" s="142">
        <f t="shared" si="677"/>
        <v>0</v>
      </c>
      <c r="BD1196" s="139">
        <f t="shared" ca="1" si="678"/>
        <v>0</v>
      </c>
      <c r="BE1196" s="123">
        <f t="shared" ca="1" si="679"/>
        <v>5914.4381188745883</v>
      </c>
      <c r="BF1196" s="126">
        <v>-2557.1689999999999</v>
      </c>
      <c r="BG1196" s="143">
        <f t="shared" ca="1" si="680"/>
        <v>232157.55436154289</v>
      </c>
      <c r="BH1196" s="124">
        <f t="shared" ca="1" si="681"/>
        <v>232157.55436154289</v>
      </c>
    </row>
    <row r="1197" spans="1:60" x14ac:dyDescent="0.2">
      <c r="A1197" s="133">
        <v>41413</v>
      </c>
      <c r="B1197" s="85">
        <v>41413</v>
      </c>
      <c r="C1197" s="85">
        <v>1</v>
      </c>
      <c r="D1197" s="85">
        <f t="shared" si="663"/>
        <v>4</v>
      </c>
      <c r="E1197" s="134">
        <f t="shared" si="664"/>
        <v>4</v>
      </c>
      <c r="F1197" s="134">
        <f t="shared" si="665"/>
        <v>44</v>
      </c>
      <c r="G1197" s="133" t="s">
        <v>1293</v>
      </c>
      <c r="H1197" s="133">
        <v>2538</v>
      </c>
      <c r="I1197" s="133">
        <v>0</v>
      </c>
      <c r="J1197" s="133">
        <f t="shared" si="666"/>
        <v>4091.1044776119402</v>
      </c>
      <c r="K1197" s="135">
        <v>139166.15</v>
      </c>
      <c r="L1197" s="135">
        <v>294547.01</v>
      </c>
      <c r="M1197" s="135">
        <v>50960</v>
      </c>
      <c r="N1197" s="136">
        <f t="shared" si="647"/>
        <v>266032.96189999999</v>
      </c>
      <c r="O1197" s="136">
        <f t="shared" ca="1" si="648"/>
        <v>816927.90610236675</v>
      </c>
      <c r="P1197" s="136">
        <f t="shared" ca="1" si="649"/>
        <v>165268</v>
      </c>
      <c r="Q1197" s="137">
        <f t="shared" si="667"/>
        <v>1</v>
      </c>
      <c r="R1197" s="137">
        <f t="shared" si="668"/>
        <v>0</v>
      </c>
      <c r="S1197" s="137">
        <f ca="1">OFFSET(V!$B$7,D1197,Q1197)*H1197</f>
        <v>11928.6</v>
      </c>
      <c r="T1197" s="137">
        <f ca="1">IF(R1197&gt;0,OFFSET(V!$I$7,D1197,R1197)*IF(R1197=1,H1197-9300,IF(R1197=2,H1197-18000,IF(R1197=3,H1197-45000,0))),0)</f>
        <v>0</v>
      </c>
      <c r="U1197" s="137">
        <f>IF(AND(I1197=1,H1197&gt;20000,H1197&lt;=45000),H1197*V!$G$7,0)+IF(AND(I1197=1,H1197&gt;45000,H1197&lt;=50000),V!$G$7/5000*(50000-H1197)*H1197,0)</f>
        <v>0</v>
      </c>
      <c r="V1197" s="138">
        <f t="shared" ca="1" si="669"/>
        <v>11928.6</v>
      </c>
      <c r="W1197" s="139">
        <v>13225.22</v>
      </c>
      <c r="X1197" s="139">
        <v>0</v>
      </c>
      <c r="Y1197" s="140">
        <v>0</v>
      </c>
      <c r="Z1197" s="140">
        <v>68842.278148005484</v>
      </c>
      <c r="AA1197" s="140">
        <v>0</v>
      </c>
      <c r="AB1197" s="141">
        <f t="shared" si="670"/>
        <v>0</v>
      </c>
      <c r="AC1197" s="140">
        <v>66256.428297967461</v>
      </c>
      <c r="AD1197" s="141">
        <f t="shared" si="650"/>
        <v>0</v>
      </c>
      <c r="AE1197" s="141">
        <f t="shared" si="651"/>
        <v>2538</v>
      </c>
      <c r="AF1197" s="141">
        <f t="shared" si="652"/>
        <v>0</v>
      </c>
      <c r="AG1197" s="141">
        <f t="shared" si="653"/>
        <v>0</v>
      </c>
      <c r="AH1197" s="110"/>
      <c r="AI1197" s="110"/>
      <c r="AJ1197" s="123"/>
      <c r="AK1197" s="139">
        <f t="shared" ca="1" si="654"/>
        <v>1780294.9647995858</v>
      </c>
      <c r="AL1197" s="121">
        <f t="shared" ca="1" si="655"/>
        <v>1970716.7847995858</v>
      </c>
      <c r="AM1197" s="59">
        <f t="shared" ca="1" si="656"/>
        <v>11044.898106092698</v>
      </c>
      <c r="AN1197" s="59">
        <f t="shared" ca="1" si="657"/>
        <v>0</v>
      </c>
      <c r="AO1197" s="121"/>
      <c r="AP1197" s="59">
        <f t="shared" ca="1" si="658"/>
        <v>32057.310130115155</v>
      </c>
      <c r="AQ1197" s="121">
        <f t="shared" si="671"/>
        <v>66256.428297967461</v>
      </c>
      <c r="AR1197" s="121">
        <f t="shared" si="672"/>
        <v>0</v>
      </c>
      <c r="AS1197" s="121"/>
      <c r="AT1197" s="121"/>
      <c r="AU1197" s="139">
        <f t="shared" si="659"/>
        <v>0</v>
      </c>
      <c r="AV1197" s="139">
        <f t="shared" ca="1" si="660"/>
        <v>53047.138246234288</v>
      </c>
      <c r="AW1197" s="139">
        <f t="shared" ca="1" si="673"/>
        <v>0</v>
      </c>
      <c r="AX1197" s="121">
        <f t="shared" ca="1" si="674"/>
        <v>18848.020078381975</v>
      </c>
      <c r="AY1197" s="139">
        <f t="shared" ca="1" si="675"/>
        <v>-1106.1835417305135</v>
      </c>
      <c r="AZ1197" s="140">
        <f t="shared" ca="1" si="661"/>
        <v>0</v>
      </c>
      <c r="BA1197" s="140">
        <f t="shared" ca="1" si="662"/>
        <v>0</v>
      </c>
      <c r="BB1197" s="140">
        <f t="shared" si="676"/>
        <v>0</v>
      </c>
      <c r="BC1197" s="142">
        <f t="shared" si="677"/>
        <v>0</v>
      </c>
      <c r="BD1197" s="139">
        <f t="shared" ca="1" si="678"/>
        <v>0</v>
      </c>
      <c r="BE1197" s="123">
        <f t="shared" ca="1" si="679"/>
        <v>83998.264834618923</v>
      </c>
      <c r="BF1197" s="126">
        <v>-26412.077000000001</v>
      </c>
      <c r="BG1197" s="143">
        <f t="shared" ca="1" si="680"/>
        <v>2039347.8707402973</v>
      </c>
      <c r="BH1197" s="124">
        <f t="shared" ca="1" si="681"/>
        <v>2039347.8707402973</v>
      </c>
    </row>
    <row r="1198" spans="1:60" x14ac:dyDescent="0.2">
      <c r="A1198" s="133">
        <v>41414</v>
      </c>
      <c r="B1198" s="85">
        <v>41414</v>
      </c>
      <c r="C1198" s="85">
        <v>1</v>
      </c>
      <c r="D1198" s="85">
        <f t="shared" si="663"/>
        <v>4</v>
      </c>
      <c r="E1198" s="134">
        <f t="shared" si="664"/>
        <v>3</v>
      </c>
      <c r="F1198" s="134">
        <f t="shared" si="665"/>
        <v>43</v>
      </c>
      <c r="G1198" s="133" t="s">
        <v>1294</v>
      </c>
      <c r="H1198" s="133">
        <v>2267</v>
      </c>
      <c r="I1198" s="133">
        <v>0</v>
      </c>
      <c r="J1198" s="133">
        <f t="shared" si="666"/>
        <v>3654.2686567164178</v>
      </c>
      <c r="K1198" s="135">
        <v>145402.70000000001</v>
      </c>
      <c r="L1198" s="135">
        <v>450195.38</v>
      </c>
      <c r="M1198" s="135">
        <v>0</v>
      </c>
      <c r="N1198" s="136">
        <f t="shared" si="647"/>
        <v>280266.1422</v>
      </c>
      <c r="O1198" s="136">
        <f t="shared" ca="1" si="648"/>
        <v>729698.8034413181</v>
      </c>
      <c r="P1198" s="136">
        <f t="shared" ca="1" si="649"/>
        <v>134830</v>
      </c>
      <c r="Q1198" s="137">
        <f t="shared" si="667"/>
        <v>1</v>
      </c>
      <c r="R1198" s="137">
        <f t="shared" si="668"/>
        <v>0</v>
      </c>
      <c r="S1198" s="137">
        <f ca="1">OFFSET(V!$B$7,D1198,Q1198)*H1198</f>
        <v>10654.9</v>
      </c>
      <c r="T1198" s="137">
        <f ca="1">IF(R1198&gt;0,OFFSET(V!$I$7,D1198,R1198)*IF(R1198=1,H1198-9300,IF(R1198=2,H1198-18000,IF(R1198=3,H1198-45000,0))),0)</f>
        <v>0</v>
      </c>
      <c r="U1198" s="137">
        <f>IF(AND(I1198=1,H1198&gt;20000,H1198&lt;=45000),H1198*V!$G$7,0)+IF(AND(I1198=1,H1198&gt;45000,H1198&lt;=50000),V!$G$7/5000*(50000-H1198)*H1198,0)</f>
        <v>0</v>
      </c>
      <c r="V1198" s="138">
        <f t="shared" ca="1" si="669"/>
        <v>10654.9</v>
      </c>
      <c r="W1198" s="139">
        <v>11672.939999999999</v>
      </c>
      <c r="X1198" s="139">
        <v>0</v>
      </c>
      <c r="Y1198" s="140">
        <v>0</v>
      </c>
      <c r="Z1198" s="140">
        <v>68236.288453013389</v>
      </c>
      <c r="AA1198" s="140">
        <v>0</v>
      </c>
      <c r="AB1198" s="141">
        <f t="shared" si="670"/>
        <v>0</v>
      </c>
      <c r="AC1198" s="140">
        <v>65673.20075443339</v>
      </c>
      <c r="AD1198" s="141">
        <f t="shared" si="650"/>
        <v>0</v>
      </c>
      <c r="AE1198" s="141">
        <f t="shared" si="651"/>
        <v>2267</v>
      </c>
      <c r="AF1198" s="141">
        <f t="shared" si="652"/>
        <v>0</v>
      </c>
      <c r="AG1198" s="141">
        <f t="shared" si="653"/>
        <v>0</v>
      </c>
      <c r="AH1198" s="110"/>
      <c r="AI1198" s="110"/>
      <c r="AJ1198" s="123"/>
      <c r="AK1198" s="139">
        <f t="shared" ca="1" si="654"/>
        <v>1590200.4275810327</v>
      </c>
      <c r="AL1198" s="121">
        <f t="shared" ca="1" si="655"/>
        <v>1747358.2675810326</v>
      </c>
      <c r="AM1198" s="59">
        <f t="shared" ca="1" si="656"/>
        <v>9865.5571341655414</v>
      </c>
      <c r="AN1198" s="59">
        <f t="shared" ca="1" si="657"/>
        <v>0</v>
      </c>
      <c r="AO1198" s="121"/>
      <c r="AP1198" s="59">
        <f t="shared" ca="1" si="658"/>
        <v>31775.123077178727</v>
      </c>
      <c r="AQ1198" s="121">
        <f t="shared" si="671"/>
        <v>65673.20075443339</v>
      </c>
      <c r="AR1198" s="121">
        <f t="shared" si="672"/>
        <v>0</v>
      </c>
      <c r="AS1198" s="121"/>
      <c r="AT1198" s="121"/>
      <c r="AU1198" s="139">
        <f t="shared" si="659"/>
        <v>0</v>
      </c>
      <c r="AV1198" s="139">
        <f t="shared" ca="1" si="660"/>
        <v>47382.924509146229</v>
      </c>
      <c r="AW1198" s="139">
        <f t="shared" ca="1" si="673"/>
        <v>0</v>
      </c>
      <c r="AX1198" s="121">
        <f t="shared" ca="1" si="674"/>
        <v>13484.846831891569</v>
      </c>
      <c r="AY1198" s="139">
        <f t="shared" ca="1" si="675"/>
        <v>-791.42082649329666</v>
      </c>
      <c r="AZ1198" s="140">
        <f t="shared" ca="1" si="661"/>
        <v>0</v>
      </c>
      <c r="BA1198" s="140">
        <f t="shared" ca="1" si="662"/>
        <v>0</v>
      </c>
      <c r="BB1198" s="140">
        <f t="shared" si="676"/>
        <v>0</v>
      </c>
      <c r="BC1198" s="142">
        <f t="shared" si="677"/>
        <v>0</v>
      </c>
      <c r="BD1198" s="139">
        <f t="shared" ca="1" si="678"/>
        <v>0</v>
      </c>
      <c r="BE1198" s="123">
        <f t="shared" ca="1" si="679"/>
        <v>78366.626759831663</v>
      </c>
      <c r="BF1198" s="126">
        <v>-25255.822</v>
      </c>
      <c r="BG1198" s="143">
        <f t="shared" ca="1" si="680"/>
        <v>1810334.6294750297</v>
      </c>
      <c r="BH1198" s="124">
        <f t="shared" ca="1" si="681"/>
        <v>1810334.6294750297</v>
      </c>
    </row>
    <row r="1199" spans="1:60" x14ac:dyDescent="0.2">
      <c r="A1199" s="133">
        <v>41415</v>
      </c>
      <c r="B1199" s="85">
        <v>41415</v>
      </c>
      <c r="C1199" s="85">
        <v>1</v>
      </c>
      <c r="D1199" s="85">
        <f t="shared" si="663"/>
        <v>4</v>
      </c>
      <c r="E1199" s="134">
        <f t="shared" si="664"/>
        <v>3</v>
      </c>
      <c r="F1199" s="134">
        <f t="shared" si="665"/>
        <v>43</v>
      </c>
      <c r="G1199" s="133" t="s">
        <v>1295</v>
      </c>
      <c r="H1199" s="133">
        <v>1497</v>
      </c>
      <c r="I1199" s="133">
        <v>0</v>
      </c>
      <c r="J1199" s="133">
        <f t="shared" si="666"/>
        <v>2413.0746268656717</v>
      </c>
      <c r="K1199" s="135">
        <v>86411.15</v>
      </c>
      <c r="L1199" s="135">
        <v>60012.29</v>
      </c>
      <c r="M1199" s="135">
        <v>33312</v>
      </c>
      <c r="N1199" s="136">
        <f t="shared" si="647"/>
        <v>118932.8211</v>
      </c>
      <c r="O1199" s="136">
        <f t="shared" ca="1" si="648"/>
        <v>481852.27558520215</v>
      </c>
      <c r="P1199" s="136">
        <f t="shared" ca="1" si="649"/>
        <v>108876</v>
      </c>
      <c r="Q1199" s="137">
        <f t="shared" si="667"/>
        <v>1</v>
      </c>
      <c r="R1199" s="137">
        <f t="shared" si="668"/>
        <v>0</v>
      </c>
      <c r="S1199" s="137">
        <f ca="1">OFFSET(V!$B$7,D1199,Q1199)*H1199</f>
        <v>7035.9000000000005</v>
      </c>
      <c r="T1199" s="137">
        <f ca="1">IF(R1199&gt;0,OFFSET(V!$I$7,D1199,R1199)*IF(R1199=1,H1199-9300,IF(R1199=2,H1199-18000,IF(R1199=3,H1199-45000,0))),0)</f>
        <v>0</v>
      </c>
      <c r="U1199" s="137">
        <f>IF(AND(I1199=1,H1199&gt;20000,H1199&lt;=45000),H1199*V!$G$7,0)+IF(AND(I1199=1,H1199&gt;45000,H1199&lt;=50000),V!$G$7/5000*(50000-H1199)*H1199,0)</f>
        <v>0</v>
      </c>
      <c r="V1199" s="138">
        <f t="shared" ca="1" si="669"/>
        <v>7035.9000000000005</v>
      </c>
      <c r="W1199" s="139">
        <v>0</v>
      </c>
      <c r="X1199" s="139">
        <v>0</v>
      </c>
      <c r="Y1199" s="140">
        <v>0</v>
      </c>
      <c r="Z1199" s="140">
        <v>34362.448493128781</v>
      </c>
      <c r="AA1199" s="140">
        <v>0</v>
      </c>
      <c r="AB1199" s="141">
        <f t="shared" si="670"/>
        <v>0</v>
      </c>
      <c r="AC1199" s="140">
        <v>33071.728100467422</v>
      </c>
      <c r="AD1199" s="141">
        <f t="shared" si="650"/>
        <v>0</v>
      </c>
      <c r="AE1199" s="141">
        <f t="shared" si="651"/>
        <v>1497</v>
      </c>
      <c r="AF1199" s="141">
        <f t="shared" si="652"/>
        <v>0</v>
      </c>
      <c r="AG1199" s="141">
        <f t="shared" si="653"/>
        <v>0</v>
      </c>
      <c r="AH1199" s="110"/>
      <c r="AI1199" s="110"/>
      <c r="AJ1199" s="123"/>
      <c r="AK1199" s="139">
        <f t="shared" ca="1" si="654"/>
        <v>1050079.4177718598</v>
      </c>
      <c r="AL1199" s="121">
        <f t="shared" ca="1" si="655"/>
        <v>1165991.3177718597</v>
      </c>
      <c r="AM1199" s="59">
        <f t="shared" ca="1" si="656"/>
        <v>6514.6621216787898</v>
      </c>
      <c r="AN1199" s="59">
        <f t="shared" ca="1" si="657"/>
        <v>0</v>
      </c>
      <c r="AO1199" s="121"/>
      <c r="AP1199" s="59">
        <f t="shared" ca="1" si="658"/>
        <v>16001.325025968106</v>
      </c>
      <c r="AQ1199" s="121">
        <f t="shared" si="671"/>
        <v>33071.728100467422</v>
      </c>
      <c r="AR1199" s="121">
        <f t="shared" si="672"/>
        <v>0</v>
      </c>
      <c r="AS1199" s="121"/>
      <c r="AT1199" s="121"/>
      <c r="AU1199" s="139">
        <f t="shared" si="659"/>
        <v>0</v>
      </c>
      <c r="AV1199" s="139">
        <f t="shared" ca="1" si="660"/>
        <v>31289.033079043627</v>
      </c>
      <c r="AW1199" s="139">
        <f t="shared" ca="1" si="673"/>
        <v>0</v>
      </c>
      <c r="AX1199" s="121">
        <f t="shared" ca="1" si="674"/>
        <v>14218.630004544313</v>
      </c>
      <c r="AY1199" s="139">
        <f t="shared" ca="1" si="675"/>
        <v>-834.48629784846855</v>
      </c>
      <c r="AZ1199" s="140">
        <f t="shared" ca="1" si="661"/>
        <v>0</v>
      </c>
      <c r="BA1199" s="140">
        <f t="shared" ca="1" si="662"/>
        <v>0</v>
      </c>
      <c r="BB1199" s="140">
        <f t="shared" si="676"/>
        <v>0</v>
      </c>
      <c r="BC1199" s="142">
        <f t="shared" si="677"/>
        <v>0</v>
      </c>
      <c r="BD1199" s="139">
        <f t="shared" ca="1" si="678"/>
        <v>0</v>
      </c>
      <c r="BE1199" s="123">
        <f t="shared" ca="1" si="679"/>
        <v>46455.871807163268</v>
      </c>
      <c r="BF1199" s="126">
        <v>-14604.691000000001</v>
      </c>
      <c r="BG1199" s="143">
        <f t="shared" ca="1" si="680"/>
        <v>1204357.1607007016</v>
      </c>
      <c r="BH1199" s="124">
        <f t="shared" ca="1" si="681"/>
        <v>1204357.1607007016</v>
      </c>
    </row>
    <row r="1200" spans="1:60" x14ac:dyDescent="0.2">
      <c r="A1200" s="133">
        <v>41416</v>
      </c>
      <c r="B1200" s="85">
        <v>41416</v>
      </c>
      <c r="C1200" s="85">
        <v>1</v>
      </c>
      <c r="D1200" s="85">
        <f t="shared" si="663"/>
        <v>4</v>
      </c>
      <c r="E1200" s="134">
        <f t="shared" si="664"/>
        <v>3</v>
      </c>
      <c r="F1200" s="134">
        <f t="shared" si="665"/>
        <v>43</v>
      </c>
      <c r="G1200" s="133" t="s">
        <v>1296</v>
      </c>
      <c r="H1200" s="133">
        <v>2020</v>
      </c>
      <c r="I1200" s="133">
        <v>0</v>
      </c>
      <c r="J1200" s="133">
        <f t="shared" si="666"/>
        <v>3256.1194029850744</v>
      </c>
      <c r="K1200" s="135">
        <v>110299.9</v>
      </c>
      <c r="L1200" s="135">
        <v>657721.34</v>
      </c>
      <c r="M1200" s="135">
        <v>0</v>
      </c>
      <c r="N1200" s="136">
        <f t="shared" si="647"/>
        <v>335927.25059999997</v>
      </c>
      <c r="O1200" s="136">
        <f t="shared" ca="1" si="648"/>
        <v>650194.78736279777</v>
      </c>
      <c r="P1200" s="136">
        <f t="shared" ca="1" si="649"/>
        <v>94280</v>
      </c>
      <c r="Q1200" s="137">
        <f t="shared" si="667"/>
        <v>1</v>
      </c>
      <c r="R1200" s="137">
        <f t="shared" si="668"/>
        <v>0</v>
      </c>
      <c r="S1200" s="137">
        <f ca="1">OFFSET(V!$B$7,D1200,Q1200)*H1200</f>
        <v>9494</v>
      </c>
      <c r="T1200" s="137">
        <f ca="1">IF(R1200&gt;0,OFFSET(V!$I$7,D1200,R1200)*IF(R1200=1,H1200-9300,IF(R1200=2,H1200-18000,IF(R1200=3,H1200-45000,0))),0)</f>
        <v>0</v>
      </c>
      <c r="U1200" s="137">
        <f>IF(AND(I1200=1,H1200&gt;20000,H1200&lt;=45000),H1200*V!$G$7,0)+IF(AND(I1200=1,H1200&gt;45000,H1200&lt;=50000),V!$G$7/5000*(50000-H1200)*H1200,0)</f>
        <v>0</v>
      </c>
      <c r="V1200" s="138">
        <f t="shared" ca="1" si="669"/>
        <v>9494</v>
      </c>
      <c r="W1200" s="139">
        <v>10346.82</v>
      </c>
      <c r="X1200" s="139">
        <v>0</v>
      </c>
      <c r="Y1200" s="140">
        <v>0</v>
      </c>
      <c r="Z1200" s="140">
        <v>84052.658735638033</v>
      </c>
      <c r="AA1200" s="140">
        <v>0</v>
      </c>
      <c r="AB1200" s="141">
        <f t="shared" si="670"/>
        <v>0</v>
      </c>
      <c r="AC1200" s="140">
        <v>80895.477409947925</v>
      </c>
      <c r="AD1200" s="141">
        <f t="shared" si="650"/>
        <v>0</v>
      </c>
      <c r="AE1200" s="141">
        <f t="shared" si="651"/>
        <v>2020</v>
      </c>
      <c r="AF1200" s="141">
        <f t="shared" si="652"/>
        <v>0</v>
      </c>
      <c r="AG1200" s="141">
        <f t="shared" si="653"/>
        <v>0</v>
      </c>
      <c r="AH1200" s="110"/>
      <c r="AI1200" s="110"/>
      <c r="AJ1200" s="123"/>
      <c r="AK1200" s="139">
        <f t="shared" ca="1" si="654"/>
        <v>1416940.8309279601</v>
      </c>
      <c r="AL1200" s="121">
        <f t="shared" ca="1" si="655"/>
        <v>1531061.6509279602</v>
      </c>
      <c r="AM1200" s="59">
        <f t="shared" ca="1" si="656"/>
        <v>8790.6596431470643</v>
      </c>
      <c r="AN1200" s="59">
        <f t="shared" ca="1" si="657"/>
        <v>0</v>
      </c>
      <c r="AO1200" s="121"/>
      <c r="AP1200" s="59">
        <f t="shared" ca="1" si="658"/>
        <v>39140.223432991472</v>
      </c>
      <c r="AQ1200" s="121">
        <f t="shared" si="671"/>
        <v>80895.477409947925</v>
      </c>
      <c r="AR1200" s="121">
        <f t="shared" si="672"/>
        <v>0</v>
      </c>
      <c r="AS1200" s="121"/>
      <c r="AT1200" s="121"/>
      <c r="AU1200" s="139">
        <f t="shared" si="659"/>
        <v>0</v>
      </c>
      <c r="AV1200" s="139">
        <f t="shared" ca="1" si="660"/>
        <v>42220.338556892537</v>
      </c>
      <c r="AW1200" s="139">
        <f t="shared" ca="1" si="673"/>
        <v>0</v>
      </c>
      <c r="AX1200" s="121">
        <f t="shared" ca="1" si="674"/>
        <v>465.08457993608317</v>
      </c>
      <c r="AY1200" s="139">
        <f t="shared" ca="1" si="675"/>
        <v>-27.295647272151552</v>
      </c>
      <c r="AZ1200" s="140">
        <f t="shared" ca="1" si="661"/>
        <v>0</v>
      </c>
      <c r="BA1200" s="140">
        <f t="shared" ca="1" si="662"/>
        <v>0</v>
      </c>
      <c r="BB1200" s="140">
        <f t="shared" si="676"/>
        <v>0</v>
      </c>
      <c r="BC1200" s="142">
        <f t="shared" si="677"/>
        <v>0</v>
      </c>
      <c r="BD1200" s="139">
        <f t="shared" ca="1" si="678"/>
        <v>0</v>
      </c>
      <c r="BE1200" s="123">
        <f t="shared" ca="1" si="679"/>
        <v>81333.266342611852</v>
      </c>
      <c r="BF1200" s="126">
        <v>-24326.523000000001</v>
      </c>
      <c r="BG1200" s="143">
        <f t="shared" ca="1" si="680"/>
        <v>1596859.053913719</v>
      </c>
      <c r="BH1200" s="124">
        <f t="shared" ca="1" si="681"/>
        <v>1596859.053913719</v>
      </c>
    </row>
    <row r="1201" spans="1:60" x14ac:dyDescent="0.2">
      <c r="A1201" s="133">
        <v>41417</v>
      </c>
      <c r="B1201" s="85">
        <v>41417</v>
      </c>
      <c r="C1201" s="85">
        <v>1</v>
      </c>
      <c r="D1201" s="85">
        <f t="shared" si="663"/>
        <v>4</v>
      </c>
      <c r="E1201" s="134">
        <f t="shared" si="664"/>
        <v>3</v>
      </c>
      <c r="F1201" s="134">
        <f t="shared" si="665"/>
        <v>43</v>
      </c>
      <c r="G1201" s="133" t="s">
        <v>1297</v>
      </c>
      <c r="H1201" s="133">
        <v>1579</v>
      </c>
      <c r="I1201" s="133">
        <v>0</v>
      </c>
      <c r="J1201" s="133">
        <f t="shared" si="666"/>
        <v>2545.2537313432836</v>
      </c>
      <c r="K1201" s="135">
        <v>86393.699999999983</v>
      </c>
      <c r="L1201" s="135">
        <v>138318.92000000001</v>
      </c>
      <c r="M1201" s="135">
        <v>0</v>
      </c>
      <c r="N1201" s="136">
        <f t="shared" si="647"/>
        <v>116147.84279999998</v>
      </c>
      <c r="O1201" s="136">
        <f t="shared" ca="1" si="648"/>
        <v>508246.32140884048</v>
      </c>
      <c r="P1201" s="136">
        <f t="shared" ca="1" si="649"/>
        <v>117630</v>
      </c>
      <c r="Q1201" s="137">
        <f t="shared" si="667"/>
        <v>1</v>
      </c>
      <c r="R1201" s="137">
        <f t="shared" si="668"/>
        <v>0</v>
      </c>
      <c r="S1201" s="137">
        <f ca="1">OFFSET(V!$B$7,D1201,Q1201)*H1201</f>
        <v>7421.3</v>
      </c>
      <c r="T1201" s="137">
        <f ca="1">IF(R1201&gt;0,OFFSET(V!$I$7,D1201,R1201)*IF(R1201=1,H1201-9300,IF(R1201=2,H1201-18000,IF(R1201=3,H1201-45000,0))),0)</f>
        <v>0</v>
      </c>
      <c r="U1201" s="137">
        <f>IF(AND(I1201=1,H1201&gt;20000,H1201&lt;=45000),H1201*V!$G$7,0)+IF(AND(I1201=1,H1201&gt;45000,H1201&lt;=50000),V!$G$7/5000*(50000-H1201)*H1201,0)</f>
        <v>0</v>
      </c>
      <c r="V1201" s="138">
        <f t="shared" ca="1" si="669"/>
        <v>7421.3</v>
      </c>
      <c r="W1201" s="139">
        <v>0</v>
      </c>
      <c r="X1201" s="139">
        <v>0</v>
      </c>
      <c r="Y1201" s="140">
        <v>0</v>
      </c>
      <c r="Z1201" s="140">
        <v>37669.949056343241</v>
      </c>
      <c r="AA1201" s="140">
        <v>2362</v>
      </c>
      <c r="AB1201" s="141">
        <f t="shared" si="670"/>
        <v>1362</v>
      </c>
      <c r="AC1201" s="140">
        <v>36254.992510180375</v>
      </c>
      <c r="AD1201" s="141">
        <f t="shared" si="650"/>
        <v>0</v>
      </c>
      <c r="AE1201" s="141">
        <f t="shared" si="651"/>
        <v>1579</v>
      </c>
      <c r="AF1201" s="141">
        <f t="shared" si="652"/>
        <v>0</v>
      </c>
      <c r="AG1201" s="141">
        <f t="shared" si="653"/>
        <v>0</v>
      </c>
      <c r="AH1201" s="110"/>
      <c r="AI1201" s="110"/>
      <c r="AJ1201" s="123"/>
      <c r="AK1201" s="139">
        <f t="shared" ca="1" si="654"/>
        <v>1107598.7980372522</v>
      </c>
      <c r="AL1201" s="121">
        <f t="shared" ca="1" si="655"/>
        <v>1232650.0980372522</v>
      </c>
      <c r="AM1201" s="59">
        <f t="shared" ca="1" si="656"/>
        <v>6871.5106814501059</v>
      </c>
      <c r="AN1201" s="59">
        <f t="shared" ca="1" si="657"/>
        <v>0</v>
      </c>
      <c r="AO1201" s="121"/>
      <c r="AP1201" s="59">
        <f t="shared" ca="1" si="658"/>
        <v>17541.506062431501</v>
      </c>
      <c r="AQ1201" s="121">
        <f t="shared" si="671"/>
        <v>36254.992510180375</v>
      </c>
      <c r="AR1201" s="121">
        <f t="shared" si="672"/>
        <v>0</v>
      </c>
      <c r="AS1201" s="121"/>
      <c r="AT1201" s="121"/>
      <c r="AU1201" s="139">
        <f t="shared" si="659"/>
        <v>817.19999999999993</v>
      </c>
      <c r="AV1201" s="139">
        <f t="shared" ca="1" si="660"/>
        <v>33002.928010561045</v>
      </c>
      <c r="AW1201" s="139">
        <f t="shared" ca="1" si="673"/>
        <v>0</v>
      </c>
      <c r="AX1201" s="121">
        <f t="shared" ca="1" si="674"/>
        <v>15106.641562812169</v>
      </c>
      <c r="AY1201" s="139">
        <f t="shared" ca="1" si="675"/>
        <v>-886.60337786734215</v>
      </c>
      <c r="AZ1201" s="140">
        <f t="shared" ca="1" si="661"/>
        <v>0</v>
      </c>
      <c r="BA1201" s="140">
        <f t="shared" ca="1" si="662"/>
        <v>0</v>
      </c>
      <c r="BB1201" s="140">
        <f t="shared" si="676"/>
        <v>0</v>
      </c>
      <c r="BC1201" s="142">
        <f t="shared" si="677"/>
        <v>0</v>
      </c>
      <c r="BD1201" s="139">
        <f t="shared" ca="1" si="678"/>
        <v>0</v>
      </c>
      <c r="BE1201" s="123">
        <f t="shared" ca="1" si="679"/>
        <v>50475.030695125199</v>
      </c>
      <c r="BF1201" s="126">
        <v>-16122.378000000001</v>
      </c>
      <c r="BG1201" s="143">
        <f t="shared" ca="1" si="680"/>
        <v>1273874.2614138275</v>
      </c>
      <c r="BH1201" s="124">
        <f t="shared" ca="1" si="681"/>
        <v>1273874.2614138275</v>
      </c>
    </row>
    <row r="1202" spans="1:60" x14ac:dyDescent="0.2">
      <c r="A1202" s="133">
        <v>41418</v>
      </c>
      <c r="B1202" s="85">
        <v>41418</v>
      </c>
      <c r="C1202" s="85">
        <v>1</v>
      </c>
      <c r="D1202" s="85">
        <f t="shared" si="663"/>
        <v>4</v>
      </c>
      <c r="E1202" s="134">
        <f t="shared" si="664"/>
        <v>4</v>
      </c>
      <c r="F1202" s="134">
        <f t="shared" si="665"/>
        <v>44</v>
      </c>
      <c r="G1202" s="133" t="s">
        <v>1298</v>
      </c>
      <c r="H1202" s="133">
        <v>3064</v>
      </c>
      <c r="I1202" s="133">
        <v>0</v>
      </c>
      <c r="J1202" s="133">
        <f t="shared" si="666"/>
        <v>4938.9850746268658</v>
      </c>
      <c r="K1202" s="135">
        <v>263500.40000000002</v>
      </c>
      <c r="L1202" s="135">
        <v>1860823.58</v>
      </c>
      <c r="M1202" s="135">
        <v>0</v>
      </c>
      <c r="N1202" s="136">
        <f t="shared" si="647"/>
        <v>915441.48420000006</v>
      </c>
      <c r="O1202" s="136">
        <f t="shared" ca="1" si="648"/>
        <v>986236.05370277842</v>
      </c>
      <c r="P1202" s="136">
        <f t="shared" ca="1" si="649"/>
        <v>21238</v>
      </c>
      <c r="Q1202" s="137">
        <f t="shared" si="667"/>
        <v>1</v>
      </c>
      <c r="R1202" s="137">
        <f t="shared" si="668"/>
        <v>0</v>
      </c>
      <c r="S1202" s="137">
        <f ca="1">OFFSET(V!$B$7,D1202,Q1202)*H1202</f>
        <v>14400.800000000001</v>
      </c>
      <c r="T1202" s="137">
        <f ca="1">IF(R1202&gt;0,OFFSET(V!$I$7,D1202,R1202)*IF(R1202=1,H1202-9300,IF(R1202=2,H1202-18000,IF(R1202=3,H1202-45000,0))),0)</f>
        <v>0</v>
      </c>
      <c r="U1202" s="137">
        <f>IF(AND(I1202=1,H1202&gt;20000,H1202&lt;=45000),H1202*V!$G$7,0)+IF(AND(I1202=1,H1202&gt;45000,H1202&lt;=50000),V!$G$7/5000*(50000-H1202)*H1202,0)</f>
        <v>0</v>
      </c>
      <c r="V1202" s="138">
        <f t="shared" ca="1" si="669"/>
        <v>14400.800000000001</v>
      </c>
      <c r="W1202" s="139">
        <v>15368.599999999999</v>
      </c>
      <c r="X1202" s="139">
        <v>0</v>
      </c>
      <c r="Y1202" s="140">
        <v>0</v>
      </c>
      <c r="Z1202" s="140">
        <v>87427.832242029588</v>
      </c>
      <c r="AA1202" s="140">
        <v>4382</v>
      </c>
      <c r="AB1202" s="141">
        <f t="shared" si="670"/>
        <v>3382</v>
      </c>
      <c r="AC1202" s="140">
        <v>84143.872835483548</v>
      </c>
      <c r="AD1202" s="141">
        <f t="shared" si="650"/>
        <v>0</v>
      </c>
      <c r="AE1202" s="141">
        <f t="shared" si="651"/>
        <v>3064</v>
      </c>
      <c r="AF1202" s="141">
        <f t="shared" si="652"/>
        <v>0</v>
      </c>
      <c r="AG1202" s="141">
        <f t="shared" si="653"/>
        <v>0</v>
      </c>
      <c r="AH1202" s="110"/>
      <c r="AI1202" s="110"/>
      <c r="AJ1202" s="123"/>
      <c r="AK1202" s="139">
        <f t="shared" ca="1" si="654"/>
        <v>2149260.7455263715</v>
      </c>
      <c r="AL1202" s="121">
        <f t="shared" ca="1" si="655"/>
        <v>2200268.1455263714</v>
      </c>
      <c r="AM1202" s="59">
        <f t="shared" ca="1" si="656"/>
        <v>13333.951062674556</v>
      </c>
      <c r="AN1202" s="59">
        <f t="shared" ca="1" si="657"/>
        <v>0</v>
      </c>
      <c r="AO1202" s="121"/>
      <c r="AP1202" s="59">
        <f t="shared" ca="1" si="658"/>
        <v>40711.917263412412</v>
      </c>
      <c r="AQ1202" s="121">
        <f t="shared" si="671"/>
        <v>84143.872835483548</v>
      </c>
      <c r="AR1202" s="121">
        <f t="shared" si="672"/>
        <v>0</v>
      </c>
      <c r="AS1202" s="121"/>
      <c r="AT1202" s="121"/>
      <c r="AU1202" s="139">
        <f t="shared" si="659"/>
        <v>2029.1999999999998</v>
      </c>
      <c r="AV1202" s="139">
        <f t="shared" ca="1" si="660"/>
        <v>64041.147197187493</v>
      </c>
      <c r="AW1202" s="139">
        <f t="shared" ca="1" si="673"/>
        <v>0</v>
      </c>
      <c r="AX1202" s="121">
        <f t="shared" ca="1" si="674"/>
        <v>22638.391625116346</v>
      </c>
      <c r="AY1202" s="139">
        <f t="shared" ca="1" si="675"/>
        <v>-1328.6390890296298</v>
      </c>
      <c r="AZ1202" s="140">
        <f t="shared" ca="1" si="661"/>
        <v>0</v>
      </c>
      <c r="BA1202" s="140">
        <f t="shared" ca="1" si="662"/>
        <v>0</v>
      </c>
      <c r="BB1202" s="140">
        <f t="shared" si="676"/>
        <v>0</v>
      </c>
      <c r="BC1202" s="142">
        <f t="shared" si="677"/>
        <v>0</v>
      </c>
      <c r="BD1202" s="139">
        <f t="shared" ca="1" si="678"/>
        <v>0</v>
      </c>
      <c r="BE1202" s="123">
        <f t="shared" ca="1" si="679"/>
        <v>105453.62537157026</v>
      </c>
      <c r="BF1202" s="126">
        <v>-45674.728000000003</v>
      </c>
      <c r="BG1202" s="143">
        <f t="shared" ca="1" si="680"/>
        <v>2273380.9939606162</v>
      </c>
      <c r="BH1202" s="124">
        <f t="shared" ca="1" si="681"/>
        <v>2273380.9939606162</v>
      </c>
    </row>
    <row r="1203" spans="1:60" x14ac:dyDescent="0.2">
      <c r="A1203" s="133">
        <v>41419</v>
      </c>
      <c r="B1203" s="85">
        <v>41419</v>
      </c>
      <c r="C1203" s="85">
        <v>1</v>
      </c>
      <c r="D1203" s="85">
        <f t="shared" si="663"/>
        <v>4</v>
      </c>
      <c r="E1203" s="134">
        <f t="shared" si="664"/>
        <v>3</v>
      </c>
      <c r="F1203" s="134">
        <f t="shared" si="665"/>
        <v>43</v>
      </c>
      <c r="G1203" s="133" t="s">
        <v>1299</v>
      </c>
      <c r="H1203" s="133">
        <v>1829</v>
      </c>
      <c r="I1203" s="133">
        <v>0</v>
      </c>
      <c r="J1203" s="133">
        <f t="shared" si="666"/>
        <v>2948.2388059701493</v>
      </c>
      <c r="K1203" s="135">
        <v>114218.9</v>
      </c>
      <c r="L1203" s="135">
        <v>626624.55000000005</v>
      </c>
      <c r="M1203" s="135">
        <v>0</v>
      </c>
      <c r="N1203" s="136">
        <f t="shared" si="647"/>
        <v>326621.1825</v>
      </c>
      <c r="O1203" s="136">
        <f t="shared" ca="1" si="648"/>
        <v>588715.97331017687</v>
      </c>
      <c r="P1203" s="136">
        <f t="shared" ca="1" si="649"/>
        <v>78628</v>
      </c>
      <c r="Q1203" s="137">
        <f t="shared" si="667"/>
        <v>1</v>
      </c>
      <c r="R1203" s="137">
        <f t="shared" si="668"/>
        <v>0</v>
      </c>
      <c r="S1203" s="137">
        <f ca="1">OFFSET(V!$B$7,D1203,Q1203)*H1203</f>
        <v>8596.3000000000011</v>
      </c>
      <c r="T1203" s="137">
        <f ca="1">IF(R1203&gt;0,OFFSET(V!$I$7,D1203,R1203)*IF(R1203=1,H1203-9300,IF(R1203=2,H1203-18000,IF(R1203=3,H1203-45000,0))),0)</f>
        <v>0</v>
      </c>
      <c r="U1203" s="137">
        <f>IF(AND(I1203=1,H1203&gt;20000,H1203&lt;=45000),H1203*V!$G$7,0)+IF(AND(I1203=1,H1203&gt;45000,H1203&lt;=50000),V!$G$7/5000*(50000-H1203)*H1203,0)</f>
        <v>0</v>
      </c>
      <c r="V1203" s="138">
        <f t="shared" ca="1" si="669"/>
        <v>8596.3000000000011</v>
      </c>
      <c r="W1203" s="139">
        <v>0</v>
      </c>
      <c r="X1203" s="139">
        <v>0</v>
      </c>
      <c r="Y1203" s="140">
        <v>0</v>
      </c>
      <c r="Z1203" s="140">
        <v>81946.269340057988</v>
      </c>
      <c r="AA1203" s="140">
        <v>1533</v>
      </c>
      <c r="AB1203" s="141">
        <f t="shared" si="670"/>
        <v>533</v>
      </c>
      <c r="AC1203" s="140">
        <v>78868.208096521063</v>
      </c>
      <c r="AD1203" s="141">
        <f t="shared" si="650"/>
        <v>0</v>
      </c>
      <c r="AE1203" s="141">
        <f t="shared" si="651"/>
        <v>1829</v>
      </c>
      <c r="AF1203" s="141">
        <f t="shared" si="652"/>
        <v>0</v>
      </c>
      <c r="AG1203" s="141">
        <f t="shared" si="653"/>
        <v>0</v>
      </c>
      <c r="AH1203" s="110"/>
      <c r="AI1203" s="110"/>
      <c r="AJ1203" s="123"/>
      <c r="AK1203" s="139">
        <f t="shared" ca="1" si="654"/>
        <v>1282962.7622610095</v>
      </c>
      <c r="AL1203" s="121">
        <f t="shared" ca="1" si="655"/>
        <v>1370187.0622610096</v>
      </c>
      <c r="AM1203" s="59">
        <f t="shared" ca="1" si="656"/>
        <v>7959.4636075821682</v>
      </c>
      <c r="AN1203" s="59">
        <f t="shared" ca="1" si="657"/>
        <v>0</v>
      </c>
      <c r="AO1203" s="121"/>
      <c r="AP1203" s="59">
        <f t="shared" ca="1" si="658"/>
        <v>38159.355572056927</v>
      </c>
      <c r="AQ1203" s="121">
        <f t="shared" si="671"/>
        <v>78868.208096521063</v>
      </c>
      <c r="AR1203" s="121">
        <f t="shared" si="672"/>
        <v>0</v>
      </c>
      <c r="AS1203" s="121"/>
      <c r="AT1203" s="121"/>
      <c r="AU1203" s="139">
        <f t="shared" si="659"/>
        <v>319.8</v>
      </c>
      <c r="AV1203" s="139">
        <f t="shared" ca="1" si="660"/>
        <v>38228.217435919032</v>
      </c>
      <c r="AW1203" s="139">
        <f t="shared" ca="1" si="673"/>
        <v>0</v>
      </c>
      <c r="AX1203" s="121">
        <f t="shared" ca="1" si="674"/>
        <v>0</v>
      </c>
      <c r="AY1203" s="139">
        <f t="shared" ca="1" si="675"/>
        <v>0</v>
      </c>
      <c r="AZ1203" s="140">
        <f t="shared" ca="1" si="661"/>
        <v>0</v>
      </c>
      <c r="BA1203" s="140">
        <f t="shared" ca="1" si="662"/>
        <v>0</v>
      </c>
      <c r="BB1203" s="140">
        <f t="shared" si="676"/>
        <v>0</v>
      </c>
      <c r="BC1203" s="142">
        <f t="shared" si="677"/>
        <v>0</v>
      </c>
      <c r="BD1203" s="139">
        <f t="shared" ca="1" si="678"/>
        <v>0</v>
      </c>
      <c r="BE1203" s="123">
        <f t="shared" ca="1" si="679"/>
        <v>76707.373007975955</v>
      </c>
      <c r="BF1203" s="126">
        <v>-23115.888999999999</v>
      </c>
      <c r="BG1203" s="143">
        <f t="shared" ca="1" si="680"/>
        <v>1431738.0098765679</v>
      </c>
      <c r="BH1203" s="124">
        <f t="shared" ca="1" si="681"/>
        <v>1431738.0098765679</v>
      </c>
    </row>
    <row r="1204" spans="1:60" x14ac:dyDescent="0.2">
      <c r="A1204" s="133">
        <v>41420</v>
      </c>
      <c r="B1204" s="85">
        <v>41420</v>
      </c>
      <c r="C1204" s="85">
        <v>1</v>
      </c>
      <c r="D1204" s="85">
        <f t="shared" si="663"/>
        <v>4</v>
      </c>
      <c r="E1204" s="134">
        <f t="shared" si="664"/>
        <v>3</v>
      </c>
      <c r="F1204" s="134">
        <f t="shared" si="665"/>
        <v>43</v>
      </c>
      <c r="G1204" s="133" t="s">
        <v>1300</v>
      </c>
      <c r="H1204" s="133">
        <v>1729</v>
      </c>
      <c r="I1204" s="133">
        <v>0</v>
      </c>
      <c r="J1204" s="133">
        <f t="shared" si="666"/>
        <v>2787.0447761194027</v>
      </c>
      <c r="K1204" s="135">
        <v>64839.7</v>
      </c>
      <c r="L1204" s="135">
        <v>141095.70000000001</v>
      </c>
      <c r="M1204" s="135">
        <v>13847</v>
      </c>
      <c r="N1204" s="136">
        <f t="shared" si="647"/>
        <v>115558.90700000001</v>
      </c>
      <c r="O1204" s="136">
        <f t="shared" ca="1" si="648"/>
        <v>556528.11254964222</v>
      </c>
      <c r="P1204" s="136">
        <f t="shared" ca="1" si="649"/>
        <v>132291</v>
      </c>
      <c r="Q1204" s="137">
        <f t="shared" si="667"/>
        <v>1</v>
      </c>
      <c r="R1204" s="137">
        <f t="shared" si="668"/>
        <v>0</v>
      </c>
      <c r="S1204" s="137">
        <f ca="1">OFFSET(V!$B$7,D1204,Q1204)*H1204</f>
        <v>8126.3</v>
      </c>
      <c r="T1204" s="137">
        <f ca="1">IF(R1204&gt;0,OFFSET(V!$I$7,D1204,R1204)*IF(R1204=1,H1204-9300,IF(R1204=2,H1204-18000,IF(R1204=3,H1204-45000,0))),0)</f>
        <v>0</v>
      </c>
      <c r="U1204" s="137">
        <f>IF(AND(I1204=1,H1204&gt;20000,H1204&lt;=45000),H1204*V!$G$7,0)+IF(AND(I1204=1,H1204&gt;45000,H1204&lt;=50000),V!$G$7/5000*(50000-H1204)*H1204,0)</f>
        <v>0</v>
      </c>
      <c r="V1204" s="138">
        <f t="shared" ca="1" si="669"/>
        <v>8126.3</v>
      </c>
      <c r="W1204" s="139">
        <v>0</v>
      </c>
      <c r="X1204" s="139">
        <v>0</v>
      </c>
      <c r="Y1204" s="140">
        <v>0</v>
      </c>
      <c r="Z1204" s="140">
        <v>38973.118318641304</v>
      </c>
      <c r="AA1204" s="140">
        <v>0</v>
      </c>
      <c r="AB1204" s="141">
        <f t="shared" si="670"/>
        <v>0</v>
      </c>
      <c r="AC1204" s="140">
        <v>37509.212200614435</v>
      </c>
      <c r="AD1204" s="141">
        <f t="shared" si="650"/>
        <v>0</v>
      </c>
      <c r="AE1204" s="141">
        <f t="shared" si="651"/>
        <v>1729</v>
      </c>
      <c r="AF1204" s="141">
        <f t="shared" si="652"/>
        <v>0</v>
      </c>
      <c r="AG1204" s="141">
        <f t="shared" si="653"/>
        <v>0</v>
      </c>
      <c r="AH1204" s="110"/>
      <c r="AI1204" s="110"/>
      <c r="AJ1204" s="123"/>
      <c r="AK1204" s="139">
        <f t="shared" ca="1" si="654"/>
        <v>1212817.1765715065</v>
      </c>
      <c r="AL1204" s="121">
        <f t="shared" ca="1" si="655"/>
        <v>1353234.4765715066</v>
      </c>
      <c r="AM1204" s="59">
        <f t="shared" ca="1" si="656"/>
        <v>7524.2824371293436</v>
      </c>
      <c r="AN1204" s="59">
        <f t="shared" ca="1" si="657"/>
        <v>0</v>
      </c>
      <c r="AO1204" s="121"/>
      <c r="AP1204" s="59">
        <f t="shared" ca="1" si="658"/>
        <v>18148.343928890645</v>
      </c>
      <c r="AQ1204" s="121">
        <f t="shared" si="671"/>
        <v>37509.212200614435</v>
      </c>
      <c r="AR1204" s="121">
        <f t="shared" si="672"/>
        <v>0</v>
      </c>
      <c r="AS1204" s="121"/>
      <c r="AT1204" s="121"/>
      <c r="AU1204" s="139">
        <f t="shared" si="659"/>
        <v>0</v>
      </c>
      <c r="AV1204" s="139">
        <f t="shared" ca="1" si="660"/>
        <v>36138.101665775837</v>
      </c>
      <c r="AW1204" s="139">
        <f t="shared" ca="1" si="673"/>
        <v>0</v>
      </c>
      <c r="AX1204" s="121">
        <f t="shared" ca="1" si="674"/>
        <v>16777.233394052048</v>
      </c>
      <c r="AY1204" s="139">
        <f t="shared" ca="1" si="675"/>
        <v>-984.64981356626015</v>
      </c>
      <c r="AZ1204" s="140">
        <f t="shared" ca="1" si="661"/>
        <v>0</v>
      </c>
      <c r="BA1204" s="140">
        <f t="shared" ca="1" si="662"/>
        <v>0</v>
      </c>
      <c r="BB1204" s="140">
        <f t="shared" si="676"/>
        <v>0</v>
      </c>
      <c r="BC1204" s="142">
        <f t="shared" si="677"/>
        <v>0</v>
      </c>
      <c r="BD1204" s="139">
        <f t="shared" ca="1" si="678"/>
        <v>0</v>
      </c>
      <c r="BE1204" s="123">
        <f t="shared" ca="1" si="679"/>
        <v>53301.79578110022</v>
      </c>
      <c r="BF1204" s="126">
        <v>-17166.471000000001</v>
      </c>
      <c r="BG1204" s="143">
        <f t="shared" ca="1" si="680"/>
        <v>1396894.0837897363</v>
      </c>
      <c r="BH1204" s="124">
        <f t="shared" ca="1" si="681"/>
        <v>1396894.0837897363</v>
      </c>
    </row>
    <row r="1205" spans="1:60" x14ac:dyDescent="0.2">
      <c r="A1205" s="133">
        <v>41421</v>
      </c>
      <c r="B1205" s="85">
        <v>41421</v>
      </c>
      <c r="C1205" s="85">
        <v>1</v>
      </c>
      <c r="D1205" s="85">
        <f t="shared" si="663"/>
        <v>4</v>
      </c>
      <c r="E1205" s="134">
        <f t="shared" si="664"/>
        <v>3</v>
      </c>
      <c r="F1205" s="134">
        <f t="shared" si="665"/>
        <v>43</v>
      </c>
      <c r="G1205" s="133" t="s">
        <v>1301</v>
      </c>
      <c r="H1205" s="133">
        <v>1119</v>
      </c>
      <c r="I1205" s="133">
        <v>0</v>
      </c>
      <c r="J1205" s="133">
        <f t="shared" si="666"/>
        <v>1803.7611940298507</v>
      </c>
      <c r="K1205" s="135">
        <v>64738.850000000006</v>
      </c>
      <c r="L1205" s="135">
        <v>216707.61</v>
      </c>
      <c r="M1205" s="135">
        <v>0</v>
      </c>
      <c r="N1205" s="136">
        <f t="shared" si="647"/>
        <v>131127.9399</v>
      </c>
      <c r="O1205" s="136">
        <f t="shared" ca="1" si="648"/>
        <v>360182.16191038152</v>
      </c>
      <c r="P1205" s="136">
        <f t="shared" ca="1" si="649"/>
        <v>68716</v>
      </c>
      <c r="Q1205" s="137">
        <f t="shared" si="667"/>
        <v>1</v>
      </c>
      <c r="R1205" s="137">
        <f t="shared" si="668"/>
        <v>0</v>
      </c>
      <c r="S1205" s="137">
        <f ca="1">OFFSET(V!$B$7,D1205,Q1205)*H1205</f>
        <v>5259.3</v>
      </c>
      <c r="T1205" s="137">
        <f ca="1">IF(R1205&gt;0,OFFSET(V!$I$7,D1205,R1205)*IF(R1205=1,H1205-9300,IF(R1205=2,H1205-18000,IF(R1205=3,H1205-45000,0))),0)</f>
        <v>0</v>
      </c>
      <c r="U1205" s="137">
        <f>IF(AND(I1205=1,H1205&gt;20000,H1205&lt;=45000),H1205*V!$G$7,0)+IF(AND(I1205=1,H1205&gt;45000,H1205&lt;=50000),V!$G$7/5000*(50000-H1205)*H1205,0)</f>
        <v>0</v>
      </c>
      <c r="V1205" s="138">
        <f t="shared" ca="1" si="669"/>
        <v>5259.3</v>
      </c>
      <c r="W1205" s="139">
        <v>0</v>
      </c>
      <c r="X1205" s="139">
        <v>0</v>
      </c>
      <c r="Y1205" s="140">
        <v>0</v>
      </c>
      <c r="Z1205" s="140">
        <v>28639.419198709329</v>
      </c>
      <c r="AA1205" s="140">
        <v>0</v>
      </c>
      <c r="AB1205" s="141">
        <f t="shared" si="670"/>
        <v>0</v>
      </c>
      <c r="AC1205" s="140">
        <v>27563.666916355432</v>
      </c>
      <c r="AD1205" s="141">
        <f t="shared" si="650"/>
        <v>0</v>
      </c>
      <c r="AE1205" s="141">
        <f t="shared" si="651"/>
        <v>1119</v>
      </c>
      <c r="AF1205" s="141">
        <f t="shared" si="652"/>
        <v>0</v>
      </c>
      <c r="AG1205" s="141">
        <f t="shared" si="653"/>
        <v>0</v>
      </c>
      <c r="AH1205" s="110"/>
      <c r="AI1205" s="110"/>
      <c r="AJ1205" s="123"/>
      <c r="AK1205" s="139">
        <f t="shared" ca="1" si="654"/>
        <v>784929.10386553837</v>
      </c>
      <c r="AL1205" s="121">
        <f t="shared" ca="1" si="655"/>
        <v>858904.40386553842</v>
      </c>
      <c r="AM1205" s="59">
        <f t="shared" ca="1" si="656"/>
        <v>4869.6772973671114</v>
      </c>
      <c r="AN1205" s="59">
        <f t="shared" ca="1" si="657"/>
        <v>0</v>
      </c>
      <c r="AO1205" s="121"/>
      <c r="AP1205" s="59">
        <f t="shared" ca="1" si="658"/>
        <v>13336.321340580134</v>
      </c>
      <c r="AQ1205" s="121">
        <f t="shared" si="671"/>
        <v>27563.666916355432</v>
      </c>
      <c r="AR1205" s="121">
        <f t="shared" si="672"/>
        <v>0</v>
      </c>
      <c r="AS1205" s="121"/>
      <c r="AT1205" s="121"/>
      <c r="AU1205" s="139">
        <f t="shared" si="659"/>
        <v>0</v>
      </c>
      <c r="AV1205" s="139">
        <f t="shared" ca="1" si="660"/>
        <v>23388.395467902352</v>
      </c>
      <c r="AW1205" s="139">
        <f t="shared" ca="1" si="673"/>
        <v>0</v>
      </c>
      <c r="AX1205" s="121">
        <f t="shared" ca="1" si="674"/>
        <v>9161.0498921270555</v>
      </c>
      <c r="AY1205" s="139">
        <f t="shared" ca="1" si="675"/>
        <v>-537.65873410046743</v>
      </c>
      <c r="AZ1205" s="140">
        <f t="shared" ca="1" si="661"/>
        <v>0</v>
      </c>
      <c r="BA1205" s="140">
        <f t="shared" ca="1" si="662"/>
        <v>0</v>
      </c>
      <c r="BB1205" s="140">
        <f t="shared" si="676"/>
        <v>0</v>
      </c>
      <c r="BC1205" s="142">
        <f t="shared" si="677"/>
        <v>0</v>
      </c>
      <c r="BD1205" s="139">
        <f t="shared" ca="1" si="678"/>
        <v>0</v>
      </c>
      <c r="BE1205" s="123">
        <f t="shared" ca="1" si="679"/>
        <v>36187.058074382017</v>
      </c>
      <c r="BF1205" s="126">
        <v>-12212.188</v>
      </c>
      <c r="BG1205" s="143">
        <f t="shared" ca="1" si="680"/>
        <v>887748.95123728761</v>
      </c>
      <c r="BH1205" s="124">
        <f t="shared" ca="1" si="681"/>
        <v>887748.95123728761</v>
      </c>
    </row>
    <row r="1206" spans="1:60" x14ac:dyDescent="0.2">
      <c r="A1206" s="133">
        <v>41422</v>
      </c>
      <c r="B1206" s="85">
        <v>41422</v>
      </c>
      <c r="C1206" s="85">
        <v>1</v>
      </c>
      <c r="D1206" s="85">
        <f t="shared" si="663"/>
        <v>4</v>
      </c>
      <c r="E1206" s="134">
        <f t="shared" si="664"/>
        <v>4</v>
      </c>
      <c r="F1206" s="134">
        <f t="shared" si="665"/>
        <v>44</v>
      </c>
      <c r="G1206" s="133" t="s">
        <v>1302</v>
      </c>
      <c r="H1206" s="133">
        <v>4900</v>
      </c>
      <c r="I1206" s="133">
        <v>0</v>
      </c>
      <c r="J1206" s="133">
        <f t="shared" si="666"/>
        <v>7898.5074626865671</v>
      </c>
      <c r="K1206" s="135">
        <v>445766.35000000003</v>
      </c>
      <c r="L1206" s="135">
        <v>1857780.29</v>
      </c>
      <c r="M1206" s="135">
        <v>0</v>
      </c>
      <c r="N1206" s="136">
        <f t="shared" si="647"/>
        <v>1045486.0851</v>
      </c>
      <c r="O1206" s="136">
        <f t="shared" ca="1" si="648"/>
        <v>1577205.1772661926</v>
      </c>
      <c r="P1206" s="136">
        <f t="shared" ca="1" si="649"/>
        <v>159516</v>
      </c>
      <c r="Q1206" s="137">
        <f t="shared" si="667"/>
        <v>1</v>
      </c>
      <c r="R1206" s="137">
        <f t="shared" si="668"/>
        <v>0</v>
      </c>
      <c r="S1206" s="137">
        <f ca="1">OFFSET(V!$B$7,D1206,Q1206)*H1206</f>
        <v>23030</v>
      </c>
      <c r="T1206" s="137">
        <f ca="1">IF(R1206&gt;0,OFFSET(V!$I$7,D1206,R1206)*IF(R1206=1,H1206-9300,IF(R1206=2,H1206-18000,IF(R1206=3,H1206-45000,0))),0)</f>
        <v>0</v>
      </c>
      <c r="U1206" s="137">
        <f>IF(AND(I1206=1,H1206&gt;20000,H1206&lt;=45000),H1206*V!$G$7,0)+IF(AND(I1206=1,H1206&gt;45000,H1206&lt;=50000),V!$G$7/5000*(50000-H1206)*H1206,0)</f>
        <v>0</v>
      </c>
      <c r="V1206" s="138">
        <f t="shared" ca="1" si="669"/>
        <v>23030</v>
      </c>
      <c r="W1206" s="139">
        <v>27275.4</v>
      </c>
      <c r="X1206" s="139">
        <v>0</v>
      </c>
      <c r="Y1206" s="140">
        <v>0.21156</v>
      </c>
      <c r="Z1206" s="140">
        <v>507618.91819219053</v>
      </c>
      <c r="AA1206" s="140">
        <v>69251</v>
      </c>
      <c r="AB1206" s="141">
        <f t="shared" si="670"/>
        <v>68251</v>
      </c>
      <c r="AC1206" s="140">
        <v>488551.76441988657</v>
      </c>
      <c r="AD1206" s="141">
        <f t="shared" si="650"/>
        <v>0</v>
      </c>
      <c r="AE1206" s="141">
        <f t="shared" si="651"/>
        <v>4900</v>
      </c>
      <c r="AF1206" s="141">
        <f t="shared" si="652"/>
        <v>0</v>
      </c>
      <c r="AG1206" s="141">
        <f t="shared" si="653"/>
        <v>0</v>
      </c>
      <c r="AH1206" s="110"/>
      <c r="AI1206" s="110"/>
      <c r="AJ1206" s="123"/>
      <c r="AK1206" s="139">
        <f t="shared" ca="1" si="654"/>
        <v>3437133.6987856464</v>
      </c>
      <c r="AL1206" s="121">
        <f t="shared" ca="1" si="655"/>
        <v>3646955.0987856463</v>
      </c>
      <c r="AM1206" s="59">
        <f t="shared" ca="1" si="656"/>
        <v>21323.877352188421</v>
      </c>
      <c r="AN1206" s="59">
        <f t="shared" ca="1" si="657"/>
        <v>8584.3121729793529</v>
      </c>
      <c r="AO1206" s="121"/>
      <c r="AP1206" s="59">
        <f t="shared" ca="1" si="658"/>
        <v>236379.40995234289</v>
      </c>
      <c r="AQ1206" s="121">
        <f t="shared" si="671"/>
        <v>488551.76441988657</v>
      </c>
      <c r="AR1206" s="121">
        <f t="shared" si="672"/>
        <v>0</v>
      </c>
      <c r="AS1206" s="121"/>
      <c r="AT1206" s="121"/>
      <c r="AU1206" s="139">
        <f t="shared" si="659"/>
        <v>40950.6</v>
      </c>
      <c r="AV1206" s="139">
        <f t="shared" ca="1" si="660"/>
        <v>102415.67273701655</v>
      </c>
      <c r="AW1206" s="139">
        <f t="shared" ca="1" si="673"/>
        <v>50179.870000140741</v>
      </c>
      <c r="AX1206" s="121">
        <f t="shared" ca="1" si="674"/>
        <v>0</v>
      </c>
      <c r="AY1206" s="139">
        <f t="shared" ca="1" si="675"/>
        <v>0</v>
      </c>
      <c r="AZ1206" s="140">
        <f t="shared" ca="1" si="661"/>
        <v>0</v>
      </c>
      <c r="BA1206" s="140">
        <f t="shared" ca="1" si="662"/>
        <v>0</v>
      </c>
      <c r="BB1206" s="140">
        <f t="shared" si="676"/>
        <v>0</v>
      </c>
      <c r="BC1206" s="142">
        <f t="shared" si="677"/>
        <v>0</v>
      </c>
      <c r="BD1206" s="139">
        <f t="shared" ca="1" si="678"/>
        <v>0</v>
      </c>
      <c r="BE1206" s="123">
        <f t="shared" ca="1" si="679"/>
        <v>429925.55268950015</v>
      </c>
      <c r="BF1206" s="126">
        <v>-65238.629000000001</v>
      </c>
      <c r="BG1206" s="143">
        <f t="shared" ca="1" si="680"/>
        <v>4041550.2120003141</v>
      </c>
      <c r="BH1206" s="124">
        <f t="shared" ca="1" si="681"/>
        <v>4041550.2120003141</v>
      </c>
    </row>
    <row r="1207" spans="1:60" x14ac:dyDescent="0.2">
      <c r="A1207" s="133">
        <v>41423</v>
      </c>
      <c r="B1207" s="85">
        <v>41423</v>
      </c>
      <c r="C1207" s="85">
        <v>1</v>
      </c>
      <c r="D1207" s="85">
        <f t="shared" si="663"/>
        <v>4</v>
      </c>
      <c r="E1207" s="134">
        <f t="shared" si="664"/>
        <v>3</v>
      </c>
      <c r="F1207" s="134">
        <f t="shared" si="665"/>
        <v>43</v>
      </c>
      <c r="G1207" s="133" t="s">
        <v>1303</v>
      </c>
      <c r="H1207" s="133">
        <v>2379</v>
      </c>
      <c r="I1207" s="133">
        <v>0</v>
      </c>
      <c r="J1207" s="133">
        <f t="shared" si="666"/>
        <v>3834.8059701492539</v>
      </c>
      <c r="K1207" s="135">
        <v>128404.79999999999</v>
      </c>
      <c r="L1207" s="135">
        <v>176756.3</v>
      </c>
      <c r="M1207" s="135">
        <v>0</v>
      </c>
      <c r="N1207" s="136">
        <f t="shared" si="647"/>
        <v>161386.413</v>
      </c>
      <c r="O1207" s="136">
        <f t="shared" ca="1" si="648"/>
        <v>765749.20749311685</v>
      </c>
      <c r="P1207" s="136">
        <f t="shared" ca="1" si="649"/>
        <v>181309</v>
      </c>
      <c r="Q1207" s="137">
        <f t="shared" si="667"/>
        <v>1</v>
      </c>
      <c r="R1207" s="137">
        <f t="shared" si="668"/>
        <v>0</v>
      </c>
      <c r="S1207" s="137">
        <f ca="1">OFFSET(V!$B$7,D1207,Q1207)*H1207</f>
        <v>11181.300000000001</v>
      </c>
      <c r="T1207" s="137">
        <f ca="1">IF(R1207&gt;0,OFFSET(V!$I$7,D1207,R1207)*IF(R1207=1,H1207-9300,IF(R1207=2,H1207-18000,IF(R1207=3,H1207-45000,0))),0)</f>
        <v>0</v>
      </c>
      <c r="U1207" s="137">
        <f>IF(AND(I1207=1,H1207&gt;20000,H1207&lt;=45000),H1207*V!$G$7,0)+IF(AND(I1207=1,H1207&gt;45000,H1207&lt;=50000),V!$G$7/5000*(50000-H1207)*H1207,0)</f>
        <v>0</v>
      </c>
      <c r="V1207" s="138">
        <f t="shared" ca="1" si="669"/>
        <v>11181.300000000001</v>
      </c>
      <c r="W1207" s="139">
        <v>12243.48</v>
      </c>
      <c r="X1207" s="139">
        <v>0</v>
      </c>
      <c r="Y1207" s="140">
        <v>0</v>
      </c>
      <c r="Z1207" s="140">
        <v>48272.101625691292</v>
      </c>
      <c r="AA1207" s="140">
        <v>0</v>
      </c>
      <c r="AB1207" s="141">
        <f t="shared" si="670"/>
        <v>0</v>
      </c>
      <c r="AC1207" s="140">
        <v>46458.907610213602</v>
      </c>
      <c r="AD1207" s="141">
        <f t="shared" si="650"/>
        <v>0</v>
      </c>
      <c r="AE1207" s="141">
        <f t="shared" si="651"/>
        <v>2379</v>
      </c>
      <c r="AF1207" s="141">
        <f t="shared" si="652"/>
        <v>0</v>
      </c>
      <c r="AG1207" s="141">
        <f t="shared" si="653"/>
        <v>0</v>
      </c>
      <c r="AH1207" s="110"/>
      <c r="AI1207" s="110"/>
      <c r="AJ1207" s="123"/>
      <c r="AK1207" s="139">
        <f t="shared" ca="1" si="654"/>
        <v>1668763.4835532762</v>
      </c>
      <c r="AL1207" s="121">
        <f t="shared" ca="1" si="655"/>
        <v>1873497.2635532762</v>
      </c>
      <c r="AM1207" s="59">
        <f t="shared" ca="1" si="656"/>
        <v>10352.960045072707</v>
      </c>
      <c r="AN1207" s="59">
        <f t="shared" ca="1" si="657"/>
        <v>0</v>
      </c>
      <c r="AO1207" s="121"/>
      <c r="AP1207" s="59">
        <f t="shared" ca="1" si="658"/>
        <v>22478.537521961065</v>
      </c>
      <c r="AQ1207" s="121">
        <f t="shared" si="671"/>
        <v>46458.907610213602</v>
      </c>
      <c r="AR1207" s="121">
        <f t="shared" si="672"/>
        <v>0</v>
      </c>
      <c r="AS1207" s="121"/>
      <c r="AT1207" s="121"/>
      <c r="AU1207" s="139">
        <f t="shared" si="659"/>
        <v>0</v>
      </c>
      <c r="AV1207" s="139">
        <f t="shared" ca="1" si="660"/>
        <v>49723.854171706604</v>
      </c>
      <c r="AW1207" s="139">
        <f t="shared" ca="1" si="673"/>
        <v>0</v>
      </c>
      <c r="AX1207" s="121">
        <f t="shared" ca="1" si="674"/>
        <v>25743.484083454066</v>
      </c>
      <c r="AY1207" s="139">
        <f t="shared" ca="1" si="675"/>
        <v>-1510.8758522907387</v>
      </c>
      <c r="AZ1207" s="140">
        <f t="shared" ca="1" si="661"/>
        <v>0</v>
      </c>
      <c r="BA1207" s="140">
        <f t="shared" ca="1" si="662"/>
        <v>0</v>
      </c>
      <c r="BB1207" s="140">
        <f t="shared" si="676"/>
        <v>0</v>
      </c>
      <c r="BC1207" s="142">
        <f t="shared" si="677"/>
        <v>0</v>
      </c>
      <c r="BD1207" s="139">
        <f t="shared" ca="1" si="678"/>
        <v>0</v>
      </c>
      <c r="BE1207" s="123">
        <f t="shared" ca="1" si="679"/>
        <v>70691.515841376924</v>
      </c>
      <c r="BF1207" s="126">
        <v>-23278.084999999999</v>
      </c>
      <c r="BG1207" s="143">
        <f t="shared" ca="1" si="680"/>
        <v>1931263.6544397259</v>
      </c>
      <c r="BH1207" s="124">
        <f t="shared" ca="1" si="681"/>
        <v>1931263.6544397259</v>
      </c>
    </row>
    <row r="1208" spans="1:60" x14ac:dyDescent="0.2">
      <c r="A1208" s="133">
        <v>41424</v>
      </c>
      <c r="B1208" s="85">
        <v>41424</v>
      </c>
      <c r="C1208" s="85">
        <v>1</v>
      </c>
      <c r="D1208" s="85">
        <f t="shared" si="663"/>
        <v>4</v>
      </c>
      <c r="E1208" s="134">
        <f t="shared" si="664"/>
        <v>2</v>
      </c>
      <c r="F1208" s="134">
        <f t="shared" si="665"/>
        <v>42</v>
      </c>
      <c r="G1208" s="133" t="s">
        <v>1304</v>
      </c>
      <c r="H1208" s="133">
        <v>793</v>
      </c>
      <c r="I1208" s="133">
        <v>0</v>
      </c>
      <c r="J1208" s="133">
        <f t="shared" si="666"/>
        <v>1278.2686567164178</v>
      </c>
      <c r="K1208" s="135">
        <v>51777.1</v>
      </c>
      <c r="L1208" s="135">
        <v>338729.99</v>
      </c>
      <c r="M1208" s="135">
        <v>0</v>
      </c>
      <c r="N1208" s="136">
        <f t="shared" si="647"/>
        <v>169384.20809999999</v>
      </c>
      <c r="O1208" s="136">
        <f t="shared" ca="1" si="648"/>
        <v>255249.73583103891</v>
      </c>
      <c r="P1208" s="136">
        <f t="shared" ca="1" si="649"/>
        <v>25760</v>
      </c>
      <c r="Q1208" s="137">
        <f t="shared" si="667"/>
        <v>1</v>
      </c>
      <c r="R1208" s="137">
        <f t="shared" si="668"/>
        <v>0</v>
      </c>
      <c r="S1208" s="137">
        <f ca="1">OFFSET(V!$B$7,D1208,Q1208)*H1208</f>
        <v>3727.1000000000004</v>
      </c>
      <c r="T1208" s="137">
        <f ca="1">IF(R1208&gt;0,OFFSET(V!$I$7,D1208,R1208)*IF(R1208=1,H1208-9300,IF(R1208=2,H1208-18000,IF(R1208=3,H1208-45000,0))),0)</f>
        <v>0</v>
      </c>
      <c r="U1208" s="137">
        <f>IF(AND(I1208=1,H1208&gt;20000,H1208&lt;=45000),H1208*V!$G$7,0)+IF(AND(I1208=1,H1208&gt;45000,H1208&lt;=50000),V!$G$7/5000*(50000-H1208)*H1208,0)</f>
        <v>0</v>
      </c>
      <c r="V1208" s="138">
        <f t="shared" ca="1" si="669"/>
        <v>3727.1000000000004</v>
      </c>
      <c r="W1208" s="139">
        <v>0</v>
      </c>
      <c r="X1208" s="139">
        <v>0</v>
      </c>
      <c r="Y1208" s="140">
        <v>0</v>
      </c>
      <c r="Z1208" s="140">
        <v>35000.792133892428</v>
      </c>
      <c r="AA1208" s="140">
        <v>0</v>
      </c>
      <c r="AB1208" s="141">
        <f t="shared" si="670"/>
        <v>0</v>
      </c>
      <c r="AC1208" s="140">
        <v>33686.094312648696</v>
      </c>
      <c r="AD1208" s="141">
        <f t="shared" si="650"/>
        <v>0</v>
      </c>
      <c r="AE1208" s="141">
        <f t="shared" si="651"/>
        <v>793</v>
      </c>
      <c r="AF1208" s="141">
        <f t="shared" si="652"/>
        <v>0</v>
      </c>
      <c r="AG1208" s="141">
        <f t="shared" si="653"/>
        <v>0</v>
      </c>
      <c r="AH1208" s="110"/>
      <c r="AI1208" s="110"/>
      <c r="AJ1208" s="123"/>
      <c r="AK1208" s="139">
        <f t="shared" ca="1" si="654"/>
        <v>556254.49451775861</v>
      </c>
      <c r="AL1208" s="121">
        <f t="shared" ca="1" si="655"/>
        <v>585741.59451775858</v>
      </c>
      <c r="AM1208" s="59">
        <f t="shared" ca="1" si="656"/>
        <v>3450.9866816909021</v>
      </c>
      <c r="AN1208" s="59">
        <f t="shared" ca="1" si="657"/>
        <v>0</v>
      </c>
      <c r="AO1208" s="121"/>
      <c r="AP1208" s="59">
        <f t="shared" ca="1" si="658"/>
        <v>16298.578118283733</v>
      </c>
      <c r="AQ1208" s="121">
        <f t="shared" si="671"/>
        <v>33686.094312648696</v>
      </c>
      <c r="AR1208" s="121">
        <f t="shared" si="672"/>
        <v>0</v>
      </c>
      <c r="AS1208" s="121"/>
      <c r="AT1208" s="121"/>
      <c r="AU1208" s="139">
        <f t="shared" si="659"/>
        <v>0</v>
      </c>
      <c r="AV1208" s="139">
        <f t="shared" ca="1" si="660"/>
        <v>16574.618057235537</v>
      </c>
      <c r="AW1208" s="139">
        <f t="shared" ca="1" si="673"/>
        <v>0</v>
      </c>
      <c r="AX1208" s="121">
        <f t="shared" ca="1" si="674"/>
        <v>0</v>
      </c>
      <c r="AY1208" s="139">
        <f t="shared" ca="1" si="675"/>
        <v>0</v>
      </c>
      <c r="AZ1208" s="140">
        <f t="shared" ca="1" si="661"/>
        <v>0</v>
      </c>
      <c r="BA1208" s="140">
        <f t="shared" ca="1" si="662"/>
        <v>0</v>
      </c>
      <c r="BB1208" s="140">
        <f t="shared" si="676"/>
        <v>0</v>
      </c>
      <c r="BC1208" s="142">
        <f t="shared" si="677"/>
        <v>0</v>
      </c>
      <c r="BD1208" s="139">
        <f t="shared" ca="1" si="678"/>
        <v>0</v>
      </c>
      <c r="BE1208" s="123">
        <f t="shared" ca="1" si="679"/>
        <v>32873.196175519268</v>
      </c>
      <c r="BF1208" s="126">
        <v>-10440.089</v>
      </c>
      <c r="BG1208" s="143">
        <f t="shared" ca="1" si="680"/>
        <v>611625.68837496871</v>
      </c>
      <c r="BH1208" s="124">
        <f t="shared" ca="1" si="681"/>
        <v>611625.68837496871</v>
      </c>
    </row>
    <row r="1209" spans="1:60" x14ac:dyDescent="0.2">
      <c r="A1209" s="133">
        <v>41425</v>
      </c>
      <c r="B1209" s="85">
        <v>41425</v>
      </c>
      <c r="C1209" s="85">
        <v>1</v>
      </c>
      <c r="D1209" s="85">
        <f t="shared" si="663"/>
        <v>4</v>
      </c>
      <c r="E1209" s="134">
        <f t="shared" si="664"/>
        <v>3</v>
      </c>
      <c r="F1209" s="134">
        <f t="shared" si="665"/>
        <v>43</v>
      </c>
      <c r="G1209" s="133" t="s">
        <v>1305</v>
      </c>
      <c r="H1209" s="133">
        <v>1418</v>
      </c>
      <c r="I1209" s="133">
        <v>0</v>
      </c>
      <c r="J1209" s="133">
        <f t="shared" si="666"/>
        <v>2285.7313432835822</v>
      </c>
      <c r="K1209" s="135">
        <v>70992.45</v>
      </c>
      <c r="L1209" s="135">
        <v>400678.25</v>
      </c>
      <c r="M1209" s="135">
        <v>0</v>
      </c>
      <c r="N1209" s="136">
        <f t="shared" si="647"/>
        <v>207379.08150000003</v>
      </c>
      <c r="O1209" s="136">
        <f t="shared" ca="1" si="648"/>
        <v>456423.86558437988</v>
      </c>
      <c r="P1209" s="136">
        <f t="shared" ca="1" si="649"/>
        <v>74713</v>
      </c>
      <c r="Q1209" s="137">
        <f t="shared" si="667"/>
        <v>1</v>
      </c>
      <c r="R1209" s="137">
        <f t="shared" si="668"/>
        <v>0</v>
      </c>
      <c r="S1209" s="137">
        <f ca="1">OFFSET(V!$B$7,D1209,Q1209)*H1209</f>
        <v>6664.6</v>
      </c>
      <c r="T1209" s="137">
        <f ca="1">IF(R1209&gt;0,OFFSET(V!$I$7,D1209,R1209)*IF(R1209=1,H1209-9300,IF(R1209=2,H1209-18000,IF(R1209=3,H1209-45000,0))),0)</f>
        <v>0</v>
      </c>
      <c r="U1209" s="137">
        <f>IF(AND(I1209=1,H1209&gt;20000,H1209&lt;=45000),H1209*V!$G$7,0)+IF(AND(I1209=1,H1209&gt;45000,H1209&lt;=50000),V!$G$7/5000*(50000-H1209)*H1209,0)</f>
        <v>0</v>
      </c>
      <c r="V1209" s="138">
        <f t="shared" ca="1" si="669"/>
        <v>6664.6</v>
      </c>
      <c r="W1209" s="139">
        <v>0</v>
      </c>
      <c r="X1209" s="139">
        <v>0</v>
      </c>
      <c r="Y1209" s="140">
        <v>0</v>
      </c>
      <c r="Z1209" s="140">
        <v>29623.089612871809</v>
      </c>
      <c r="AA1209" s="140">
        <v>4597</v>
      </c>
      <c r="AB1209" s="141">
        <f t="shared" si="670"/>
        <v>3597</v>
      </c>
      <c r="AC1209" s="140">
        <v>28510.388756743519</v>
      </c>
      <c r="AD1209" s="141">
        <f t="shared" si="650"/>
        <v>0</v>
      </c>
      <c r="AE1209" s="141">
        <f t="shared" si="651"/>
        <v>1418</v>
      </c>
      <c r="AF1209" s="141">
        <f t="shared" si="652"/>
        <v>0</v>
      </c>
      <c r="AG1209" s="141">
        <f t="shared" si="653"/>
        <v>0</v>
      </c>
      <c r="AH1209" s="110"/>
      <c r="AI1209" s="110"/>
      <c r="AJ1209" s="123"/>
      <c r="AK1209" s="139">
        <f t="shared" ca="1" si="654"/>
        <v>994664.40507715242</v>
      </c>
      <c r="AL1209" s="121">
        <f t="shared" ca="1" si="655"/>
        <v>1076042.0050771525</v>
      </c>
      <c r="AM1209" s="59">
        <f t="shared" ca="1" si="656"/>
        <v>6170.868997021058</v>
      </c>
      <c r="AN1209" s="59">
        <f t="shared" ca="1" si="657"/>
        <v>0</v>
      </c>
      <c r="AO1209" s="121"/>
      <c r="AP1209" s="59">
        <f t="shared" ca="1" si="658"/>
        <v>13794.380376116846</v>
      </c>
      <c r="AQ1209" s="121">
        <f t="shared" si="671"/>
        <v>28510.388756743519</v>
      </c>
      <c r="AR1209" s="121">
        <f t="shared" si="672"/>
        <v>0</v>
      </c>
      <c r="AS1209" s="121"/>
      <c r="AT1209" s="121"/>
      <c r="AU1209" s="139">
        <f t="shared" si="659"/>
        <v>2158.1999999999998</v>
      </c>
      <c r="AV1209" s="139">
        <f t="shared" ca="1" si="660"/>
        <v>29637.841620630505</v>
      </c>
      <c r="AW1209" s="139">
        <f t="shared" ca="1" si="673"/>
        <v>0</v>
      </c>
      <c r="AX1209" s="121">
        <f t="shared" ca="1" si="674"/>
        <v>17080.033240003828</v>
      </c>
      <c r="AY1209" s="139">
        <f t="shared" ca="1" si="675"/>
        <v>-1002.4210279769754</v>
      </c>
      <c r="AZ1209" s="140">
        <f t="shared" ca="1" si="661"/>
        <v>0</v>
      </c>
      <c r="BA1209" s="140">
        <f t="shared" ca="1" si="662"/>
        <v>0</v>
      </c>
      <c r="BB1209" s="140">
        <f t="shared" si="676"/>
        <v>0</v>
      </c>
      <c r="BC1209" s="142">
        <f t="shared" si="677"/>
        <v>0</v>
      </c>
      <c r="BD1209" s="139">
        <f t="shared" ca="1" si="678"/>
        <v>0</v>
      </c>
      <c r="BE1209" s="123">
        <f t="shared" ca="1" si="679"/>
        <v>44588.000968770371</v>
      </c>
      <c r="BF1209" s="126">
        <v>-16989.517</v>
      </c>
      <c r="BG1209" s="143">
        <f t="shared" ca="1" si="680"/>
        <v>1109811.358042944</v>
      </c>
      <c r="BH1209" s="124">
        <f t="shared" ca="1" si="681"/>
        <v>1109811.358042944</v>
      </c>
    </row>
    <row r="1210" spans="1:60" x14ac:dyDescent="0.2">
      <c r="A1210" s="133">
        <v>41426</v>
      </c>
      <c r="B1210" s="85">
        <v>41426</v>
      </c>
      <c r="C1210" s="85">
        <v>1</v>
      </c>
      <c r="D1210" s="85">
        <f t="shared" si="663"/>
        <v>4</v>
      </c>
      <c r="E1210" s="134">
        <f t="shared" si="664"/>
        <v>4</v>
      </c>
      <c r="F1210" s="134">
        <f t="shared" si="665"/>
        <v>44</v>
      </c>
      <c r="G1210" s="133" t="s">
        <v>1306</v>
      </c>
      <c r="H1210" s="133">
        <v>2894</v>
      </c>
      <c r="I1210" s="133">
        <v>0</v>
      </c>
      <c r="J1210" s="133">
        <f t="shared" si="666"/>
        <v>4664.9552238805973</v>
      </c>
      <c r="K1210" s="135">
        <v>180442.8</v>
      </c>
      <c r="L1210" s="135">
        <v>909186.94</v>
      </c>
      <c r="M1210" s="135">
        <v>0</v>
      </c>
      <c r="N1210" s="136">
        <f t="shared" si="647"/>
        <v>484501.72259999998</v>
      </c>
      <c r="O1210" s="136">
        <f t="shared" ca="1" si="648"/>
        <v>931516.69040986977</v>
      </c>
      <c r="P1210" s="136">
        <f t="shared" ca="1" si="649"/>
        <v>134104</v>
      </c>
      <c r="Q1210" s="137">
        <f t="shared" si="667"/>
        <v>1</v>
      </c>
      <c r="R1210" s="137">
        <f t="shared" si="668"/>
        <v>0</v>
      </c>
      <c r="S1210" s="137">
        <f ca="1">OFFSET(V!$B$7,D1210,Q1210)*H1210</f>
        <v>13601.800000000001</v>
      </c>
      <c r="T1210" s="137">
        <f ca="1">IF(R1210&gt;0,OFFSET(V!$I$7,D1210,R1210)*IF(R1210=1,H1210-9300,IF(R1210=2,H1210-18000,IF(R1210=3,H1210-45000,0))),0)</f>
        <v>0</v>
      </c>
      <c r="U1210" s="137">
        <f>IF(AND(I1210=1,H1210&gt;20000,H1210&lt;=45000),H1210*V!$G$7,0)+IF(AND(I1210=1,H1210&gt;45000,H1210&lt;=50000),V!$G$7/5000*(50000-H1210)*H1210,0)</f>
        <v>0</v>
      </c>
      <c r="V1210" s="138">
        <f t="shared" ca="1" si="669"/>
        <v>13601.800000000001</v>
      </c>
      <c r="W1210" s="139">
        <v>15101.32</v>
      </c>
      <c r="X1210" s="139">
        <v>0</v>
      </c>
      <c r="Y1210" s="140">
        <v>0</v>
      </c>
      <c r="Z1210" s="140">
        <v>54914.99458587385</v>
      </c>
      <c r="AA1210" s="140">
        <v>0</v>
      </c>
      <c r="AB1210" s="141">
        <f t="shared" si="670"/>
        <v>0</v>
      </c>
      <c r="AC1210" s="140">
        <v>52852.280591874005</v>
      </c>
      <c r="AD1210" s="141">
        <f t="shared" si="650"/>
        <v>0</v>
      </c>
      <c r="AE1210" s="141">
        <f t="shared" si="651"/>
        <v>2894</v>
      </c>
      <c r="AF1210" s="141">
        <f t="shared" si="652"/>
        <v>0</v>
      </c>
      <c r="AG1210" s="141">
        <f t="shared" si="653"/>
        <v>0</v>
      </c>
      <c r="AH1210" s="110"/>
      <c r="AI1210" s="110"/>
      <c r="AJ1210" s="123"/>
      <c r="AK1210" s="139">
        <f t="shared" ca="1" si="654"/>
        <v>2030013.2498542166</v>
      </c>
      <c r="AL1210" s="121">
        <f t="shared" ca="1" si="655"/>
        <v>2192820.369854216</v>
      </c>
      <c r="AM1210" s="59">
        <f t="shared" ca="1" si="656"/>
        <v>12594.143072904755</v>
      </c>
      <c r="AN1210" s="59">
        <f t="shared" ca="1" si="657"/>
        <v>0</v>
      </c>
      <c r="AO1210" s="121"/>
      <c r="AP1210" s="59">
        <f t="shared" ca="1" si="658"/>
        <v>25571.887793256537</v>
      </c>
      <c r="AQ1210" s="121">
        <f t="shared" si="671"/>
        <v>52852.280591874005</v>
      </c>
      <c r="AR1210" s="121">
        <f t="shared" si="672"/>
        <v>0</v>
      </c>
      <c r="AS1210" s="121"/>
      <c r="AT1210" s="121"/>
      <c r="AU1210" s="139">
        <f t="shared" si="659"/>
        <v>0</v>
      </c>
      <c r="AV1210" s="139">
        <f t="shared" ca="1" si="660"/>
        <v>60487.95038794406</v>
      </c>
      <c r="AW1210" s="139">
        <f t="shared" ca="1" si="673"/>
        <v>0</v>
      </c>
      <c r="AX1210" s="121">
        <f t="shared" ca="1" si="674"/>
        <v>33207.557589326592</v>
      </c>
      <c r="AY1210" s="139">
        <f t="shared" ca="1" si="675"/>
        <v>-1948.9396506168578</v>
      </c>
      <c r="AZ1210" s="140">
        <f t="shared" ca="1" si="661"/>
        <v>0</v>
      </c>
      <c r="BA1210" s="140">
        <f t="shared" ca="1" si="662"/>
        <v>0</v>
      </c>
      <c r="BB1210" s="140">
        <f t="shared" si="676"/>
        <v>0</v>
      </c>
      <c r="BC1210" s="142">
        <f t="shared" si="677"/>
        <v>0</v>
      </c>
      <c r="BD1210" s="139">
        <f t="shared" ca="1" si="678"/>
        <v>0</v>
      </c>
      <c r="BE1210" s="123">
        <f t="shared" ca="1" si="679"/>
        <v>84110.898530583741</v>
      </c>
      <c r="BF1210" s="126">
        <v>-35029.311999999998</v>
      </c>
      <c r="BG1210" s="143">
        <f t="shared" ca="1" si="680"/>
        <v>2254496.0994577045</v>
      </c>
      <c r="BH1210" s="124">
        <f t="shared" ca="1" si="681"/>
        <v>2254496.0994577045</v>
      </c>
    </row>
    <row r="1211" spans="1:60" x14ac:dyDescent="0.2">
      <c r="A1211" s="133">
        <v>41427</v>
      </c>
      <c r="B1211" s="85">
        <v>41427</v>
      </c>
      <c r="C1211" s="85">
        <v>1</v>
      </c>
      <c r="D1211" s="85">
        <f t="shared" si="663"/>
        <v>4</v>
      </c>
      <c r="E1211" s="134">
        <f t="shared" si="664"/>
        <v>2</v>
      </c>
      <c r="F1211" s="134">
        <f t="shared" si="665"/>
        <v>42</v>
      </c>
      <c r="G1211" s="133" t="s">
        <v>1307</v>
      </c>
      <c r="H1211" s="133">
        <v>665</v>
      </c>
      <c r="I1211" s="133">
        <v>0</v>
      </c>
      <c r="J1211" s="133">
        <f t="shared" si="666"/>
        <v>1071.9402985074628</v>
      </c>
      <c r="K1211" s="135">
        <v>38961.449999999997</v>
      </c>
      <c r="L1211" s="135">
        <v>17646.05</v>
      </c>
      <c r="M1211" s="135">
        <v>19541</v>
      </c>
      <c r="N1211" s="136">
        <f t="shared" si="647"/>
        <v>54475.203499999996</v>
      </c>
      <c r="O1211" s="136">
        <f t="shared" ca="1" si="648"/>
        <v>214049.27405755475</v>
      </c>
      <c r="P1211" s="136">
        <f t="shared" ca="1" si="649"/>
        <v>47872</v>
      </c>
      <c r="Q1211" s="137">
        <f t="shared" si="667"/>
        <v>1</v>
      </c>
      <c r="R1211" s="137">
        <f t="shared" si="668"/>
        <v>0</v>
      </c>
      <c r="S1211" s="137">
        <f ca="1">OFFSET(V!$B$7,D1211,Q1211)*H1211</f>
        <v>3125.5</v>
      </c>
      <c r="T1211" s="137">
        <f ca="1">IF(R1211&gt;0,OFFSET(V!$I$7,D1211,R1211)*IF(R1211=1,H1211-9300,IF(R1211=2,H1211-18000,IF(R1211=3,H1211-45000,0))),0)</f>
        <v>0</v>
      </c>
      <c r="U1211" s="137">
        <f>IF(AND(I1211=1,H1211&gt;20000,H1211&lt;=45000),H1211*V!$G$7,0)+IF(AND(I1211=1,H1211&gt;45000,H1211&lt;=50000),V!$G$7/5000*(50000-H1211)*H1211,0)</f>
        <v>0</v>
      </c>
      <c r="V1211" s="138">
        <f t="shared" ca="1" si="669"/>
        <v>3125.5</v>
      </c>
      <c r="W1211" s="139">
        <v>0</v>
      </c>
      <c r="X1211" s="139">
        <v>0</v>
      </c>
      <c r="Y1211" s="140">
        <v>0</v>
      </c>
      <c r="Z1211" s="140">
        <v>25872.895213040407</v>
      </c>
      <c r="AA1211" s="140">
        <v>2524</v>
      </c>
      <c r="AB1211" s="141">
        <f t="shared" si="670"/>
        <v>1524</v>
      </c>
      <c r="AC1211" s="140">
        <v>24901.058951857231</v>
      </c>
      <c r="AD1211" s="141">
        <f t="shared" si="650"/>
        <v>0</v>
      </c>
      <c r="AE1211" s="141">
        <f t="shared" si="651"/>
        <v>665</v>
      </c>
      <c r="AF1211" s="141">
        <f t="shared" si="652"/>
        <v>0</v>
      </c>
      <c r="AG1211" s="141">
        <f t="shared" si="653"/>
        <v>0</v>
      </c>
      <c r="AH1211" s="110"/>
      <c r="AI1211" s="110"/>
      <c r="AJ1211" s="123"/>
      <c r="AK1211" s="139">
        <f t="shared" ca="1" si="654"/>
        <v>466468.14483519492</v>
      </c>
      <c r="AL1211" s="121">
        <f t="shared" ca="1" si="655"/>
        <v>517465.64483519492</v>
      </c>
      <c r="AM1211" s="59">
        <f t="shared" ca="1" si="656"/>
        <v>2893.9547835112858</v>
      </c>
      <c r="AN1211" s="59">
        <f t="shared" ca="1" si="657"/>
        <v>0</v>
      </c>
      <c r="AO1211" s="121"/>
      <c r="AP1211" s="59">
        <f t="shared" ca="1" si="658"/>
        <v>12048.05314584782</v>
      </c>
      <c r="AQ1211" s="121">
        <f t="shared" si="671"/>
        <v>24901.058951857231</v>
      </c>
      <c r="AR1211" s="121">
        <f t="shared" si="672"/>
        <v>0</v>
      </c>
      <c r="AS1211" s="121"/>
      <c r="AT1211" s="121"/>
      <c r="AU1211" s="139">
        <f t="shared" si="659"/>
        <v>914.4</v>
      </c>
      <c r="AV1211" s="139">
        <f t="shared" ca="1" si="660"/>
        <v>13899.269871452247</v>
      </c>
      <c r="AW1211" s="139">
        <f t="shared" ca="1" si="673"/>
        <v>0</v>
      </c>
      <c r="AX1211" s="121">
        <f t="shared" ca="1" si="674"/>
        <v>1960.6640654428338</v>
      </c>
      <c r="AY1211" s="139">
        <f t="shared" ca="1" si="675"/>
        <v>-115.07067113871032</v>
      </c>
      <c r="AZ1211" s="140">
        <f t="shared" ca="1" si="661"/>
        <v>0</v>
      </c>
      <c r="BA1211" s="140">
        <f t="shared" ca="1" si="662"/>
        <v>0</v>
      </c>
      <c r="BB1211" s="140">
        <f t="shared" si="676"/>
        <v>0</v>
      </c>
      <c r="BC1211" s="142">
        <f t="shared" si="677"/>
        <v>0</v>
      </c>
      <c r="BD1211" s="139">
        <f t="shared" ca="1" si="678"/>
        <v>0</v>
      </c>
      <c r="BE1211" s="123">
        <f t="shared" ca="1" si="679"/>
        <v>26746.652346161354</v>
      </c>
      <c r="BF1211" s="126">
        <v>-6523.6490000000003</v>
      </c>
      <c r="BG1211" s="143">
        <f t="shared" ca="1" si="680"/>
        <v>540582.6029648676</v>
      </c>
      <c r="BH1211" s="124">
        <f t="shared" ca="1" si="681"/>
        <v>540582.6029648676</v>
      </c>
    </row>
    <row r="1212" spans="1:60" x14ac:dyDescent="0.2">
      <c r="A1212" s="133">
        <v>41428</v>
      </c>
      <c r="B1212" s="85">
        <v>41428</v>
      </c>
      <c r="C1212" s="85">
        <v>1</v>
      </c>
      <c r="D1212" s="85">
        <f t="shared" si="663"/>
        <v>4</v>
      </c>
      <c r="E1212" s="134">
        <f t="shared" si="664"/>
        <v>3</v>
      </c>
      <c r="F1212" s="134">
        <f t="shared" si="665"/>
        <v>43</v>
      </c>
      <c r="G1212" s="133" t="s">
        <v>1308</v>
      </c>
      <c r="H1212" s="133">
        <v>1183</v>
      </c>
      <c r="I1212" s="133">
        <v>0</v>
      </c>
      <c r="J1212" s="133">
        <f t="shared" si="666"/>
        <v>1906.9253731343283</v>
      </c>
      <c r="K1212" s="135">
        <v>70588.3</v>
      </c>
      <c r="L1212" s="135">
        <v>88317.16</v>
      </c>
      <c r="M1212" s="135">
        <v>0</v>
      </c>
      <c r="N1212" s="136">
        <f t="shared" si="647"/>
        <v>85267.268400000001</v>
      </c>
      <c r="O1212" s="136">
        <f t="shared" ca="1" si="648"/>
        <v>380782.39279712364</v>
      </c>
      <c r="P1212" s="136">
        <f t="shared" ca="1" si="649"/>
        <v>88655</v>
      </c>
      <c r="Q1212" s="137">
        <f t="shared" si="667"/>
        <v>1</v>
      </c>
      <c r="R1212" s="137">
        <f t="shared" si="668"/>
        <v>0</v>
      </c>
      <c r="S1212" s="137">
        <f ca="1">OFFSET(V!$B$7,D1212,Q1212)*H1212</f>
        <v>5560.1</v>
      </c>
      <c r="T1212" s="137">
        <f ca="1">IF(R1212&gt;0,OFFSET(V!$I$7,D1212,R1212)*IF(R1212=1,H1212-9300,IF(R1212=2,H1212-18000,IF(R1212=3,H1212-45000,0))),0)</f>
        <v>0</v>
      </c>
      <c r="U1212" s="137">
        <f>IF(AND(I1212=1,H1212&gt;20000,H1212&lt;=45000),H1212*V!$G$7,0)+IF(AND(I1212=1,H1212&gt;45000,H1212&lt;=50000),V!$G$7/5000*(50000-H1212)*H1212,0)</f>
        <v>0</v>
      </c>
      <c r="V1212" s="138">
        <f t="shared" ca="1" si="669"/>
        <v>5560.1</v>
      </c>
      <c r="W1212" s="139">
        <v>0</v>
      </c>
      <c r="X1212" s="139">
        <v>0</v>
      </c>
      <c r="Y1212" s="140">
        <v>0</v>
      </c>
      <c r="Z1212" s="140">
        <v>32029.839465709327</v>
      </c>
      <c r="AA1212" s="140">
        <v>13873</v>
      </c>
      <c r="AB1212" s="141">
        <f t="shared" si="670"/>
        <v>12873</v>
      </c>
      <c r="AC1212" s="140">
        <v>30826.736404519506</v>
      </c>
      <c r="AD1212" s="141">
        <f t="shared" si="650"/>
        <v>0</v>
      </c>
      <c r="AE1212" s="141">
        <f t="shared" si="651"/>
        <v>1183</v>
      </c>
      <c r="AF1212" s="141">
        <f t="shared" si="652"/>
        <v>0</v>
      </c>
      <c r="AG1212" s="141">
        <f t="shared" si="653"/>
        <v>0</v>
      </c>
      <c r="AH1212" s="110"/>
      <c r="AI1212" s="110"/>
      <c r="AJ1212" s="123"/>
      <c r="AK1212" s="139">
        <f t="shared" ca="1" si="654"/>
        <v>829822.27870682033</v>
      </c>
      <c r="AL1212" s="121">
        <f t="shared" ca="1" si="655"/>
        <v>924037.37870682031</v>
      </c>
      <c r="AM1212" s="59">
        <f t="shared" ca="1" si="656"/>
        <v>5148.193246456919</v>
      </c>
      <c r="AN1212" s="59">
        <f t="shared" ca="1" si="657"/>
        <v>0</v>
      </c>
      <c r="AO1212" s="121"/>
      <c r="AP1212" s="59">
        <f t="shared" ca="1" si="658"/>
        <v>14915.115025137997</v>
      </c>
      <c r="AQ1212" s="121">
        <f t="shared" si="671"/>
        <v>30826.736404519506</v>
      </c>
      <c r="AR1212" s="121">
        <f t="shared" si="672"/>
        <v>0</v>
      </c>
      <c r="AS1212" s="121"/>
      <c r="AT1212" s="121"/>
      <c r="AU1212" s="139">
        <f t="shared" si="659"/>
        <v>7723.7999999999993</v>
      </c>
      <c r="AV1212" s="139">
        <f t="shared" ca="1" si="660"/>
        <v>24726.069560793996</v>
      </c>
      <c r="AW1212" s="139">
        <f t="shared" ca="1" si="673"/>
        <v>0</v>
      </c>
      <c r="AX1212" s="121">
        <f t="shared" ca="1" si="674"/>
        <v>16538.248181412484</v>
      </c>
      <c r="AY1212" s="139">
        <f t="shared" ca="1" si="675"/>
        <v>-970.62385710826243</v>
      </c>
      <c r="AZ1212" s="140">
        <f t="shared" ca="1" si="661"/>
        <v>0</v>
      </c>
      <c r="BA1212" s="140">
        <f t="shared" ca="1" si="662"/>
        <v>0</v>
      </c>
      <c r="BB1212" s="140">
        <f t="shared" si="676"/>
        <v>0</v>
      </c>
      <c r="BC1212" s="142">
        <f t="shared" si="677"/>
        <v>0</v>
      </c>
      <c r="BD1212" s="139">
        <f t="shared" ca="1" si="678"/>
        <v>0</v>
      </c>
      <c r="BE1212" s="123">
        <f t="shared" ca="1" si="679"/>
        <v>46394.360728823725</v>
      </c>
      <c r="BF1212" s="126">
        <v>-12191.004000000001</v>
      </c>
      <c r="BG1212" s="143">
        <f t="shared" ca="1" si="680"/>
        <v>963388.92868210096</v>
      </c>
      <c r="BH1212" s="124">
        <f t="shared" ca="1" si="681"/>
        <v>963388.92868210096</v>
      </c>
    </row>
    <row r="1213" spans="1:60" x14ac:dyDescent="0.2">
      <c r="A1213" s="133">
        <v>41429</v>
      </c>
      <c r="B1213" s="85">
        <v>41429</v>
      </c>
      <c r="C1213" s="85">
        <v>1</v>
      </c>
      <c r="D1213" s="85">
        <f t="shared" si="663"/>
        <v>4</v>
      </c>
      <c r="E1213" s="134">
        <f t="shared" si="664"/>
        <v>3</v>
      </c>
      <c r="F1213" s="134">
        <f t="shared" si="665"/>
        <v>43</v>
      </c>
      <c r="G1213" s="133" t="s">
        <v>1309</v>
      </c>
      <c r="H1213" s="133">
        <v>1521</v>
      </c>
      <c r="I1213" s="133">
        <v>0</v>
      </c>
      <c r="J1213" s="133">
        <f t="shared" si="666"/>
        <v>2451.7611940298507</v>
      </c>
      <c r="K1213" s="135">
        <v>87255.55</v>
      </c>
      <c r="L1213" s="135">
        <v>176154.22</v>
      </c>
      <c r="M1213" s="135">
        <v>0</v>
      </c>
      <c r="N1213" s="136">
        <f t="shared" si="647"/>
        <v>131524.14179999998</v>
      </c>
      <c r="O1213" s="136">
        <f t="shared" ca="1" si="648"/>
        <v>489577.3621677304</v>
      </c>
      <c r="P1213" s="136">
        <f t="shared" ca="1" si="649"/>
        <v>107416</v>
      </c>
      <c r="Q1213" s="137">
        <f t="shared" si="667"/>
        <v>1</v>
      </c>
      <c r="R1213" s="137">
        <f t="shared" si="668"/>
        <v>0</v>
      </c>
      <c r="S1213" s="137">
        <f ca="1">OFFSET(V!$B$7,D1213,Q1213)*H1213</f>
        <v>7148.7</v>
      </c>
      <c r="T1213" s="137">
        <f ca="1">IF(R1213&gt;0,OFFSET(V!$I$7,D1213,R1213)*IF(R1213=1,H1213-9300,IF(R1213=2,H1213-18000,IF(R1213=3,H1213-45000,0))),0)</f>
        <v>0</v>
      </c>
      <c r="U1213" s="137">
        <f>IF(AND(I1213=1,H1213&gt;20000,H1213&lt;=45000),H1213*V!$G$7,0)+IF(AND(I1213=1,H1213&gt;45000,H1213&lt;=50000),V!$G$7/5000*(50000-H1213)*H1213,0)</f>
        <v>0</v>
      </c>
      <c r="V1213" s="138">
        <f t="shared" ca="1" si="669"/>
        <v>7148.7</v>
      </c>
      <c r="W1213" s="139">
        <v>0</v>
      </c>
      <c r="X1213" s="139">
        <v>0</v>
      </c>
      <c r="Y1213" s="140">
        <v>0</v>
      </c>
      <c r="Z1213" s="140">
        <v>36829.647609427113</v>
      </c>
      <c r="AA1213" s="140">
        <v>1050</v>
      </c>
      <c r="AB1213" s="141">
        <f t="shared" si="670"/>
        <v>50</v>
      </c>
      <c r="AC1213" s="140">
        <v>35446.254419808363</v>
      </c>
      <c r="AD1213" s="141">
        <f t="shared" si="650"/>
        <v>0</v>
      </c>
      <c r="AE1213" s="141">
        <f t="shared" si="651"/>
        <v>1521</v>
      </c>
      <c r="AF1213" s="141">
        <f t="shared" si="652"/>
        <v>0</v>
      </c>
      <c r="AG1213" s="141">
        <f t="shared" si="653"/>
        <v>0</v>
      </c>
      <c r="AH1213" s="110"/>
      <c r="AI1213" s="110"/>
      <c r="AJ1213" s="123"/>
      <c r="AK1213" s="139">
        <f t="shared" ca="1" si="654"/>
        <v>1066914.3583373404</v>
      </c>
      <c r="AL1213" s="121">
        <f t="shared" ca="1" si="655"/>
        <v>1181479.0583373404</v>
      </c>
      <c r="AM1213" s="59">
        <f t="shared" ca="1" si="656"/>
        <v>6619.1056025874677</v>
      </c>
      <c r="AN1213" s="59">
        <f t="shared" ca="1" si="657"/>
        <v>0</v>
      </c>
      <c r="AO1213" s="121"/>
      <c r="AP1213" s="59">
        <f t="shared" ca="1" si="658"/>
        <v>17150.208667701761</v>
      </c>
      <c r="AQ1213" s="121">
        <f t="shared" si="671"/>
        <v>35446.254419808363</v>
      </c>
      <c r="AR1213" s="121">
        <f t="shared" si="672"/>
        <v>0</v>
      </c>
      <c r="AS1213" s="121"/>
      <c r="AT1213" s="121"/>
      <c r="AU1213" s="139">
        <f t="shared" si="659"/>
        <v>30</v>
      </c>
      <c r="AV1213" s="139">
        <f t="shared" ca="1" si="660"/>
        <v>31790.660863877994</v>
      </c>
      <c r="AW1213" s="139">
        <f t="shared" ca="1" si="673"/>
        <v>0</v>
      </c>
      <c r="AX1213" s="121">
        <f t="shared" ca="1" si="674"/>
        <v>13524.615111771389</v>
      </c>
      <c r="AY1213" s="139">
        <f t="shared" ca="1" si="675"/>
        <v>-793.75481258324385</v>
      </c>
      <c r="AZ1213" s="140">
        <f t="shared" ca="1" si="661"/>
        <v>0</v>
      </c>
      <c r="BA1213" s="140">
        <f t="shared" ca="1" si="662"/>
        <v>0</v>
      </c>
      <c r="BB1213" s="140">
        <f t="shared" si="676"/>
        <v>0</v>
      </c>
      <c r="BC1213" s="142">
        <f t="shared" si="677"/>
        <v>0</v>
      </c>
      <c r="BD1213" s="139">
        <f t="shared" ca="1" si="678"/>
        <v>0</v>
      </c>
      <c r="BE1213" s="123">
        <f t="shared" ca="1" si="679"/>
        <v>48177.114718996505</v>
      </c>
      <c r="BF1213" s="126">
        <v>-15942.300999999999</v>
      </c>
      <c r="BG1213" s="143">
        <f t="shared" ca="1" si="680"/>
        <v>1220332.9776589244</v>
      </c>
      <c r="BH1213" s="124">
        <f t="shared" ca="1" si="681"/>
        <v>1220332.9776589244</v>
      </c>
    </row>
    <row r="1214" spans="1:60" x14ac:dyDescent="0.2">
      <c r="A1214" s="133">
        <v>41430</v>
      </c>
      <c r="B1214" s="85">
        <v>41430</v>
      </c>
      <c r="C1214" s="85">
        <v>1</v>
      </c>
      <c r="D1214" s="85">
        <f t="shared" si="663"/>
        <v>4</v>
      </c>
      <c r="E1214" s="134">
        <f t="shared" si="664"/>
        <v>3</v>
      </c>
      <c r="F1214" s="134">
        <f t="shared" si="665"/>
        <v>43</v>
      </c>
      <c r="G1214" s="133" t="s">
        <v>1310</v>
      </c>
      <c r="H1214" s="133">
        <v>2038</v>
      </c>
      <c r="I1214" s="133">
        <v>0</v>
      </c>
      <c r="J1214" s="133">
        <f t="shared" si="666"/>
        <v>3285.1343283582091</v>
      </c>
      <c r="K1214" s="135">
        <v>111216.84999999999</v>
      </c>
      <c r="L1214" s="135">
        <v>296407.44</v>
      </c>
      <c r="M1214" s="135">
        <v>0</v>
      </c>
      <c r="N1214" s="136">
        <f t="shared" si="647"/>
        <v>195675.03360000002</v>
      </c>
      <c r="O1214" s="136">
        <f t="shared" ca="1" si="648"/>
        <v>655988.60229969409</v>
      </c>
      <c r="P1214" s="136">
        <f t="shared" ca="1" si="649"/>
        <v>138094</v>
      </c>
      <c r="Q1214" s="137">
        <f t="shared" si="667"/>
        <v>1</v>
      </c>
      <c r="R1214" s="137">
        <f t="shared" si="668"/>
        <v>0</v>
      </c>
      <c r="S1214" s="137">
        <f ca="1">OFFSET(V!$B$7,D1214,Q1214)*H1214</f>
        <v>9578.6</v>
      </c>
      <c r="T1214" s="137">
        <f ca="1">IF(R1214&gt;0,OFFSET(V!$I$7,D1214,R1214)*IF(R1214=1,H1214-9300,IF(R1214=2,H1214-18000,IF(R1214=3,H1214-45000,0))),0)</f>
        <v>0</v>
      </c>
      <c r="U1214" s="137">
        <f>IF(AND(I1214=1,H1214&gt;20000,H1214&lt;=45000),H1214*V!$G$7,0)+IF(AND(I1214=1,H1214&gt;45000,H1214&lt;=50000),V!$G$7/5000*(50000-H1214)*H1214,0)</f>
        <v>0</v>
      </c>
      <c r="V1214" s="138">
        <f t="shared" ca="1" si="669"/>
        <v>9578.6</v>
      </c>
      <c r="W1214" s="139">
        <v>0</v>
      </c>
      <c r="X1214" s="139">
        <v>0</v>
      </c>
      <c r="Y1214" s="140">
        <v>0</v>
      </c>
      <c r="Z1214" s="140">
        <v>67224.987827300269</v>
      </c>
      <c r="AA1214" s="140">
        <v>10398</v>
      </c>
      <c r="AB1214" s="141">
        <f t="shared" si="670"/>
        <v>9398</v>
      </c>
      <c r="AC1214" s="140">
        <v>64699.886546975067</v>
      </c>
      <c r="AD1214" s="141">
        <f t="shared" si="650"/>
        <v>0</v>
      </c>
      <c r="AE1214" s="141">
        <f t="shared" si="651"/>
        <v>2038</v>
      </c>
      <c r="AF1214" s="141">
        <f t="shared" si="652"/>
        <v>0</v>
      </c>
      <c r="AG1214" s="141">
        <f t="shared" si="653"/>
        <v>0</v>
      </c>
      <c r="AH1214" s="110"/>
      <c r="AI1214" s="110"/>
      <c r="AJ1214" s="123"/>
      <c r="AK1214" s="139">
        <f t="shared" ca="1" si="654"/>
        <v>1429567.036352071</v>
      </c>
      <c r="AL1214" s="121">
        <f t="shared" ca="1" si="655"/>
        <v>1577239.6363520711</v>
      </c>
      <c r="AM1214" s="59">
        <f t="shared" ca="1" si="656"/>
        <v>8868.9922538285718</v>
      </c>
      <c r="AN1214" s="59">
        <f t="shared" ca="1" si="657"/>
        <v>0</v>
      </c>
      <c r="AO1214" s="121"/>
      <c r="AP1214" s="59">
        <f t="shared" ca="1" si="658"/>
        <v>31304.197671085025</v>
      </c>
      <c r="AQ1214" s="121">
        <f t="shared" si="671"/>
        <v>64699.886546975067</v>
      </c>
      <c r="AR1214" s="121">
        <f t="shared" si="672"/>
        <v>0</v>
      </c>
      <c r="AS1214" s="121"/>
      <c r="AT1214" s="121"/>
      <c r="AU1214" s="139">
        <f t="shared" si="659"/>
        <v>5638.8</v>
      </c>
      <c r="AV1214" s="139">
        <f t="shared" ca="1" si="660"/>
        <v>42596.559395518314</v>
      </c>
      <c r="AW1214" s="139">
        <f t="shared" ca="1" si="673"/>
        <v>0</v>
      </c>
      <c r="AX1214" s="121">
        <f t="shared" ca="1" si="674"/>
        <v>14839.670519628264</v>
      </c>
      <c r="AY1214" s="139">
        <f t="shared" ca="1" si="675"/>
        <v>-870.9349430471043</v>
      </c>
      <c r="AZ1214" s="140">
        <f t="shared" ca="1" si="661"/>
        <v>0</v>
      </c>
      <c r="BA1214" s="140">
        <f t="shared" ca="1" si="662"/>
        <v>0</v>
      </c>
      <c r="BB1214" s="140">
        <f t="shared" si="676"/>
        <v>0</v>
      </c>
      <c r="BC1214" s="142">
        <f t="shared" si="677"/>
        <v>0</v>
      </c>
      <c r="BD1214" s="139">
        <f t="shared" ca="1" si="678"/>
        <v>0</v>
      </c>
      <c r="BE1214" s="123">
        <f t="shared" ca="1" si="679"/>
        <v>78668.622123556226</v>
      </c>
      <c r="BF1214" s="126">
        <v>-21314.391</v>
      </c>
      <c r="BG1214" s="143">
        <f t="shared" ca="1" si="680"/>
        <v>1643462.8597294558</v>
      </c>
      <c r="BH1214" s="124">
        <f t="shared" ca="1" si="681"/>
        <v>1643462.8597294558</v>
      </c>
    </row>
    <row r="1215" spans="1:60" x14ac:dyDescent="0.2">
      <c r="A1215" s="133">
        <v>41501</v>
      </c>
      <c r="B1215" s="85">
        <v>41501</v>
      </c>
      <c r="C1215" s="85">
        <v>1</v>
      </c>
      <c r="D1215" s="85">
        <f t="shared" si="663"/>
        <v>4</v>
      </c>
      <c r="E1215" s="134">
        <f t="shared" si="664"/>
        <v>3</v>
      </c>
      <c r="F1215" s="134">
        <f t="shared" si="665"/>
        <v>43</v>
      </c>
      <c r="G1215" s="133" t="s">
        <v>1311</v>
      </c>
      <c r="H1215" s="133">
        <v>1741</v>
      </c>
      <c r="I1215" s="133">
        <v>0</v>
      </c>
      <c r="J1215" s="133">
        <f t="shared" si="666"/>
        <v>2806.3880597014927</v>
      </c>
      <c r="K1215" s="135">
        <v>146665.75</v>
      </c>
      <c r="L1215" s="135">
        <v>516197.14</v>
      </c>
      <c r="M1215" s="135">
        <v>0</v>
      </c>
      <c r="N1215" s="136">
        <f t="shared" si="647"/>
        <v>306916.22460000002</v>
      </c>
      <c r="O1215" s="136">
        <f t="shared" ca="1" si="648"/>
        <v>560390.65584090643</v>
      </c>
      <c r="P1215" s="136">
        <f t="shared" ca="1" si="649"/>
        <v>76042</v>
      </c>
      <c r="Q1215" s="137">
        <f t="shared" si="667"/>
        <v>1</v>
      </c>
      <c r="R1215" s="137">
        <f t="shared" si="668"/>
        <v>0</v>
      </c>
      <c r="S1215" s="137">
        <f ca="1">OFFSET(V!$B$7,D1215,Q1215)*H1215</f>
        <v>8182.7000000000007</v>
      </c>
      <c r="T1215" s="137">
        <f ca="1">IF(R1215&gt;0,OFFSET(V!$I$7,D1215,R1215)*IF(R1215=1,H1215-9300,IF(R1215=2,H1215-18000,IF(R1215=3,H1215-45000,0))),0)</f>
        <v>0</v>
      </c>
      <c r="U1215" s="137">
        <f>IF(AND(I1215=1,H1215&gt;20000,H1215&lt;=45000),H1215*V!$G$7,0)+IF(AND(I1215=1,H1215&gt;45000,H1215&lt;=50000),V!$G$7/5000*(50000-H1215)*H1215,0)</f>
        <v>0</v>
      </c>
      <c r="V1215" s="138">
        <f t="shared" ca="1" si="669"/>
        <v>8182.7000000000007</v>
      </c>
      <c r="W1215" s="139">
        <v>0</v>
      </c>
      <c r="X1215" s="139">
        <v>0</v>
      </c>
      <c r="Y1215" s="140">
        <v>0</v>
      </c>
      <c r="Z1215" s="140">
        <v>76315.632653357825</v>
      </c>
      <c r="AA1215" s="140">
        <v>0</v>
      </c>
      <c r="AB1215" s="141">
        <f t="shared" si="670"/>
        <v>0</v>
      </c>
      <c r="AC1215" s="140">
        <v>73449.06907409952</v>
      </c>
      <c r="AD1215" s="141">
        <f t="shared" si="650"/>
        <v>0</v>
      </c>
      <c r="AE1215" s="141">
        <f t="shared" si="651"/>
        <v>1741</v>
      </c>
      <c r="AF1215" s="141">
        <f t="shared" si="652"/>
        <v>0</v>
      </c>
      <c r="AG1215" s="141">
        <f t="shared" si="653"/>
        <v>0</v>
      </c>
      <c r="AH1215" s="110"/>
      <c r="AI1215" s="110"/>
      <c r="AJ1215" s="123"/>
      <c r="AK1215" s="139">
        <f t="shared" ca="1" si="654"/>
        <v>1221234.646854247</v>
      </c>
      <c r="AL1215" s="121">
        <f t="shared" ca="1" si="655"/>
        <v>1305459.3468542469</v>
      </c>
      <c r="AM1215" s="59">
        <f t="shared" ca="1" si="656"/>
        <v>7576.5041775836826</v>
      </c>
      <c r="AN1215" s="59">
        <f t="shared" ca="1" si="657"/>
        <v>0</v>
      </c>
      <c r="AO1215" s="121"/>
      <c r="AP1215" s="59">
        <f t="shared" ca="1" si="658"/>
        <v>35537.375716778406</v>
      </c>
      <c r="AQ1215" s="121">
        <f t="shared" si="671"/>
        <v>73449.06907409952</v>
      </c>
      <c r="AR1215" s="121">
        <f t="shared" si="672"/>
        <v>0</v>
      </c>
      <c r="AS1215" s="121"/>
      <c r="AT1215" s="121"/>
      <c r="AU1215" s="139">
        <f t="shared" si="659"/>
        <v>0</v>
      </c>
      <c r="AV1215" s="139">
        <f t="shared" ca="1" si="660"/>
        <v>36388.915558193024</v>
      </c>
      <c r="AW1215" s="139">
        <f t="shared" ca="1" si="673"/>
        <v>0</v>
      </c>
      <c r="AX1215" s="121">
        <f t="shared" ca="1" si="674"/>
        <v>0</v>
      </c>
      <c r="AY1215" s="139">
        <f t="shared" ca="1" si="675"/>
        <v>0</v>
      </c>
      <c r="AZ1215" s="140">
        <f t="shared" ca="1" si="661"/>
        <v>0</v>
      </c>
      <c r="BA1215" s="140">
        <f t="shared" ca="1" si="662"/>
        <v>0</v>
      </c>
      <c r="BB1215" s="140">
        <f t="shared" si="676"/>
        <v>0</v>
      </c>
      <c r="BC1215" s="142">
        <f t="shared" si="677"/>
        <v>0</v>
      </c>
      <c r="BD1215" s="139">
        <f t="shared" ca="1" si="678"/>
        <v>0</v>
      </c>
      <c r="BE1215" s="123">
        <f t="shared" ca="1" si="679"/>
        <v>71926.291274971431</v>
      </c>
      <c r="BF1215" s="126">
        <v>-20872.133999999998</v>
      </c>
      <c r="BG1215" s="143">
        <f t="shared" ca="1" si="680"/>
        <v>1364090.0083068018</v>
      </c>
      <c r="BH1215" s="124">
        <f t="shared" ca="1" si="681"/>
        <v>1364090.0083068018</v>
      </c>
    </row>
    <row r="1216" spans="1:60" x14ac:dyDescent="0.2">
      <c r="A1216" s="133">
        <v>41502</v>
      </c>
      <c r="B1216" s="85">
        <v>41502</v>
      </c>
      <c r="C1216" s="85">
        <v>1</v>
      </c>
      <c r="D1216" s="85">
        <f t="shared" si="663"/>
        <v>4</v>
      </c>
      <c r="E1216" s="134">
        <f t="shared" si="664"/>
        <v>3</v>
      </c>
      <c r="F1216" s="134">
        <f t="shared" si="665"/>
        <v>43</v>
      </c>
      <c r="G1216" s="133" t="s">
        <v>1312</v>
      </c>
      <c r="H1216" s="133">
        <v>2187</v>
      </c>
      <c r="I1216" s="133">
        <v>0</v>
      </c>
      <c r="J1216" s="133">
        <f t="shared" si="666"/>
        <v>3525.313432835821</v>
      </c>
      <c r="K1216" s="135">
        <v>156330.94999999998</v>
      </c>
      <c r="L1216" s="135">
        <v>134806.44</v>
      </c>
      <c r="M1216" s="135">
        <v>0</v>
      </c>
      <c r="N1216" s="136">
        <f t="shared" si="647"/>
        <v>165132.79559999998</v>
      </c>
      <c r="O1216" s="136">
        <f t="shared" ca="1" si="648"/>
        <v>703948.51483289048</v>
      </c>
      <c r="P1216" s="136">
        <f t="shared" ca="1" si="649"/>
        <v>161645</v>
      </c>
      <c r="Q1216" s="137">
        <f t="shared" si="667"/>
        <v>1</v>
      </c>
      <c r="R1216" s="137">
        <f t="shared" si="668"/>
        <v>0</v>
      </c>
      <c r="S1216" s="137">
        <f ca="1">OFFSET(V!$B$7,D1216,Q1216)*H1216</f>
        <v>10278.9</v>
      </c>
      <c r="T1216" s="137">
        <f ca="1">IF(R1216&gt;0,OFFSET(V!$I$7,D1216,R1216)*IF(R1216=1,H1216-9300,IF(R1216=2,H1216-18000,IF(R1216=3,H1216-45000,0))),0)</f>
        <v>0</v>
      </c>
      <c r="U1216" s="137">
        <f>IF(AND(I1216=1,H1216&gt;20000,H1216&lt;=45000),H1216*V!$G$7,0)+IF(AND(I1216=1,H1216&gt;45000,H1216&lt;=50000),V!$G$7/5000*(50000-H1216)*H1216,0)</f>
        <v>0</v>
      </c>
      <c r="V1216" s="138">
        <f t="shared" ca="1" si="669"/>
        <v>10278.9</v>
      </c>
      <c r="W1216" s="139">
        <v>10943.06</v>
      </c>
      <c r="X1216" s="139">
        <v>0</v>
      </c>
      <c r="Y1216" s="140">
        <v>0</v>
      </c>
      <c r="Z1216" s="140">
        <v>28762.381634121346</v>
      </c>
      <c r="AA1216" s="140">
        <v>0</v>
      </c>
      <c r="AB1216" s="141">
        <f t="shared" si="670"/>
        <v>0</v>
      </c>
      <c r="AC1216" s="140">
        <v>27682.010643559002</v>
      </c>
      <c r="AD1216" s="141">
        <f t="shared" si="650"/>
        <v>0</v>
      </c>
      <c r="AE1216" s="141">
        <f t="shared" si="651"/>
        <v>2187</v>
      </c>
      <c r="AF1216" s="141">
        <f t="shared" si="652"/>
        <v>0</v>
      </c>
      <c r="AG1216" s="141">
        <f t="shared" si="653"/>
        <v>0</v>
      </c>
      <c r="AH1216" s="110"/>
      <c r="AI1216" s="110"/>
      <c r="AJ1216" s="123"/>
      <c r="AK1216" s="139">
        <f t="shared" ca="1" si="654"/>
        <v>1534083.9590294303</v>
      </c>
      <c r="AL1216" s="121">
        <f t="shared" ca="1" si="655"/>
        <v>1716950.9190294303</v>
      </c>
      <c r="AM1216" s="59">
        <f t="shared" ca="1" si="656"/>
        <v>9517.4121978032817</v>
      </c>
      <c r="AN1216" s="59">
        <f t="shared" ca="1" si="657"/>
        <v>0</v>
      </c>
      <c r="AO1216" s="121"/>
      <c r="AP1216" s="59">
        <f t="shared" ca="1" si="658"/>
        <v>13393.580412075164</v>
      </c>
      <c r="AQ1216" s="121">
        <f t="shared" si="671"/>
        <v>27682.010643559002</v>
      </c>
      <c r="AR1216" s="121">
        <f t="shared" si="672"/>
        <v>0</v>
      </c>
      <c r="AS1216" s="121"/>
      <c r="AT1216" s="121"/>
      <c r="AU1216" s="139">
        <f t="shared" si="659"/>
        <v>0</v>
      </c>
      <c r="AV1216" s="139">
        <f t="shared" ca="1" si="660"/>
        <v>45710.831893031675</v>
      </c>
      <c r="AW1216" s="139">
        <f t="shared" ca="1" si="673"/>
        <v>0</v>
      </c>
      <c r="AX1216" s="121">
        <f t="shared" ca="1" si="674"/>
        <v>31422.401661547836</v>
      </c>
      <c r="AY1216" s="139">
        <f t="shared" ca="1" si="675"/>
        <v>-1844.1694891612017</v>
      </c>
      <c r="AZ1216" s="140">
        <f t="shared" ca="1" si="661"/>
        <v>0</v>
      </c>
      <c r="BA1216" s="140">
        <f t="shared" ca="1" si="662"/>
        <v>0</v>
      </c>
      <c r="BB1216" s="140">
        <f t="shared" si="676"/>
        <v>0</v>
      </c>
      <c r="BC1216" s="142">
        <f t="shared" si="677"/>
        <v>0</v>
      </c>
      <c r="BD1216" s="139">
        <f t="shared" ca="1" si="678"/>
        <v>0</v>
      </c>
      <c r="BE1216" s="123">
        <f t="shared" ca="1" si="679"/>
        <v>57260.242815945639</v>
      </c>
      <c r="BF1216" s="126">
        <v>-21796.166000000001</v>
      </c>
      <c r="BG1216" s="143">
        <f t="shared" ca="1" si="680"/>
        <v>1761932.4080431792</v>
      </c>
      <c r="BH1216" s="124">
        <f t="shared" ca="1" si="681"/>
        <v>1761932.4080431792</v>
      </c>
    </row>
    <row r="1217" spans="1:60" x14ac:dyDescent="0.2">
      <c r="A1217" s="133">
        <v>41503</v>
      </c>
      <c r="B1217" s="85">
        <v>41503</v>
      </c>
      <c r="C1217" s="85">
        <v>1</v>
      </c>
      <c r="D1217" s="85">
        <f t="shared" si="663"/>
        <v>4</v>
      </c>
      <c r="E1217" s="134">
        <f t="shared" si="664"/>
        <v>4</v>
      </c>
      <c r="F1217" s="134">
        <f t="shared" si="665"/>
        <v>44</v>
      </c>
      <c r="G1217" s="133" t="s">
        <v>1313</v>
      </c>
      <c r="H1217" s="133">
        <v>4838</v>
      </c>
      <c r="I1217" s="133">
        <v>0</v>
      </c>
      <c r="J1217" s="133">
        <f t="shared" si="666"/>
        <v>7798.5671641791041</v>
      </c>
      <c r="K1217" s="135">
        <v>478653.75</v>
      </c>
      <c r="L1217" s="135">
        <v>1341915.46</v>
      </c>
      <c r="M1217" s="135">
        <v>0</v>
      </c>
      <c r="N1217" s="136">
        <f t="shared" si="647"/>
        <v>867977.72940000007</v>
      </c>
      <c r="O1217" s="136">
        <f t="shared" ca="1" si="648"/>
        <v>1557248.7035946611</v>
      </c>
      <c r="P1217" s="136">
        <f t="shared" ca="1" si="649"/>
        <v>206781</v>
      </c>
      <c r="Q1217" s="137">
        <f t="shared" si="667"/>
        <v>1</v>
      </c>
      <c r="R1217" s="137">
        <f t="shared" si="668"/>
        <v>0</v>
      </c>
      <c r="S1217" s="137">
        <f ca="1">OFFSET(V!$B$7,D1217,Q1217)*H1217</f>
        <v>22738.600000000002</v>
      </c>
      <c r="T1217" s="137">
        <f ca="1">IF(R1217&gt;0,OFFSET(V!$I$7,D1217,R1217)*IF(R1217=1,H1217-9300,IF(R1217=2,H1217-18000,IF(R1217=3,H1217-45000,0))),0)</f>
        <v>0</v>
      </c>
      <c r="U1217" s="137">
        <f>IF(AND(I1217=1,H1217&gt;20000,H1217&lt;=45000),H1217*V!$G$7,0)+IF(AND(I1217=1,H1217&gt;45000,H1217&lt;=50000),V!$G$7/5000*(50000-H1217)*H1217,0)</f>
        <v>0</v>
      </c>
      <c r="V1217" s="138">
        <f t="shared" ca="1" si="669"/>
        <v>22738.600000000002</v>
      </c>
      <c r="W1217" s="139">
        <v>24415</v>
      </c>
      <c r="X1217" s="139">
        <v>0</v>
      </c>
      <c r="Y1217" s="140">
        <v>6.6070000000000004E-2</v>
      </c>
      <c r="Z1217" s="140">
        <v>286481.92263250065</v>
      </c>
      <c r="AA1217" s="140">
        <v>196517</v>
      </c>
      <c r="AB1217" s="141">
        <f t="shared" si="670"/>
        <v>195517</v>
      </c>
      <c r="AC1217" s="140">
        <v>275721.10447530379</v>
      </c>
      <c r="AD1217" s="141">
        <f t="shared" si="650"/>
        <v>0</v>
      </c>
      <c r="AE1217" s="141">
        <f t="shared" si="651"/>
        <v>4838</v>
      </c>
      <c r="AF1217" s="141">
        <f t="shared" si="652"/>
        <v>0</v>
      </c>
      <c r="AG1217" s="141">
        <f t="shared" si="653"/>
        <v>0</v>
      </c>
      <c r="AH1217" s="110"/>
      <c r="AI1217" s="110"/>
      <c r="AJ1217" s="123"/>
      <c r="AK1217" s="139">
        <f t="shared" ca="1" si="654"/>
        <v>3393643.4356581541</v>
      </c>
      <c r="AL1217" s="121">
        <f t="shared" ca="1" si="655"/>
        <v>3647578.0356581542</v>
      </c>
      <c r="AM1217" s="59">
        <f t="shared" ca="1" si="656"/>
        <v>21054.065026507673</v>
      </c>
      <c r="AN1217" s="59">
        <f t="shared" ca="1" si="657"/>
        <v>2680.8730632858092</v>
      </c>
      <c r="AO1217" s="121"/>
      <c r="AP1217" s="59">
        <f t="shared" ca="1" si="658"/>
        <v>133404.06633198855</v>
      </c>
      <c r="AQ1217" s="121">
        <f t="shared" si="671"/>
        <v>275721.10447530379</v>
      </c>
      <c r="AR1217" s="121">
        <f t="shared" si="672"/>
        <v>0</v>
      </c>
      <c r="AS1217" s="121"/>
      <c r="AT1217" s="121"/>
      <c r="AU1217" s="139">
        <f t="shared" si="659"/>
        <v>117310.2</v>
      </c>
      <c r="AV1217" s="139">
        <f t="shared" ca="1" si="660"/>
        <v>101119.80095952777</v>
      </c>
      <c r="AW1217" s="139">
        <f t="shared" ca="1" si="673"/>
        <v>0</v>
      </c>
      <c r="AX1217" s="121">
        <f t="shared" ca="1" si="674"/>
        <v>76112.962816212559</v>
      </c>
      <c r="AY1217" s="139">
        <f t="shared" ca="1" si="675"/>
        <v>-4467.0425025814529</v>
      </c>
      <c r="AZ1217" s="140">
        <f t="shared" ca="1" si="661"/>
        <v>0</v>
      </c>
      <c r="BA1217" s="140">
        <f t="shared" ca="1" si="662"/>
        <v>0</v>
      </c>
      <c r="BB1217" s="140">
        <f t="shared" si="676"/>
        <v>0</v>
      </c>
      <c r="BC1217" s="142">
        <f t="shared" si="677"/>
        <v>0</v>
      </c>
      <c r="BD1217" s="139">
        <f t="shared" ca="1" si="678"/>
        <v>0</v>
      </c>
      <c r="BE1217" s="123">
        <f t="shared" ca="1" si="679"/>
        <v>347367.02478893491</v>
      </c>
      <c r="BF1217" s="126">
        <v>-59871.398000000001</v>
      </c>
      <c r="BG1217" s="143">
        <f t="shared" ca="1" si="680"/>
        <v>3958808.6005368824</v>
      </c>
      <c r="BH1217" s="124">
        <f t="shared" ca="1" si="681"/>
        <v>3958808.6005368824</v>
      </c>
    </row>
    <row r="1218" spans="1:60" x14ac:dyDescent="0.2">
      <c r="A1218" s="133">
        <v>41504</v>
      </c>
      <c r="B1218" s="85">
        <v>41504</v>
      </c>
      <c r="C1218" s="85">
        <v>1</v>
      </c>
      <c r="D1218" s="85">
        <f t="shared" si="663"/>
        <v>4</v>
      </c>
      <c r="E1218" s="134">
        <f t="shared" si="664"/>
        <v>4</v>
      </c>
      <c r="F1218" s="134">
        <f t="shared" si="665"/>
        <v>44</v>
      </c>
      <c r="G1218" s="133" t="s">
        <v>1314</v>
      </c>
      <c r="H1218" s="133">
        <v>3051</v>
      </c>
      <c r="I1218" s="133">
        <v>0</v>
      </c>
      <c r="J1218" s="133">
        <f t="shared" si="666"/>
        <v>4918.0298507462685</v>
      </c>
      <c r="K1218" s="135">
        <v>307468.44999999995</v>
      </c>
      <c r="L1218" s="135">
        <v>1293380.5900000001</v>
      </c>
      <c r="M1218" s="135">
        <v>0</v>
      </c>
      <c r="N1218" s="136">
        <f t="shared" si="647"/>
        <v>725795.71409999998</v>
      </c>
      <c r="O1218" s="136">
        <f t="shared" ca="1" si="648"/>
        <v>982051.63180390897</v>
      </c>
      <c r="P1218" s="136">
        <f t="shared" ca="1" si="649"/>
        <v>76877</v>
      </c>
      <c r="Q1218" s="137">
        <f t="shared" si="667"/>
        <v>1</v>
      </c>
      <c r="R1218" s="137">
        <f t="shared" si="668"/>
        <v>0</v>
      </c>
      <c r="S1218" s="137">
        <f ca="1">OFFSET(V!$B$7,D1218,Q1218)*H1218</f>
        <v>14339.7</v>
      </c>
      <c r="T1218" s="137">
        <f ca="1">IF(R1218&gt;0,OFFSET(V!$I$7,D1218,R1218)*IF(R1218=1,H1218-9300,IF(R1218=2,H1218-18000,IF(R1218=3,H1218-45000,0))),0)</f>
        <v>0</v>
      </c>
      <c r="U1218" s="137">
        <f>IF(AND(I1218=1,H1218&gt;20000,H1218&lt;=45000),H1218*V!$G$7,0)+IF(AND(I1218=1,H1218&gt;45000,H1218&lt;=50000),V!$G$7/5000*(50000-H1218)*H1218,0)</f>
        <v>0</v>
      </c>
      <c r="V1218" s="138">
        <f t="shared" ca="1" si="669"/>
        <v>14339.7</v>
      </c>
      <c r="W1218" s="139">
        <v>12490.199999999999</v>
      </c>
      <c r="X1218" s="139">
        <v>0</v>
      </c>
      <c r="Y1218" s="140">
        <v>0</v>
      </c>
      <c r="Z1218" s="140">
        <v>49620.691409344268</v>
      </c>
      <c r="AA1218" s="140">
        <v>20916</v>
      </c>
      <c r="AB1218" s="141">
        <f t="shared" si="670"/>
        <v>19916</v>
      </c>
      <c r="AC1218" s="140">
        <v>47756.84173888775</v>
      </c>
      <c r="AD1218" s="141">
        <f t="shared" si="650"/>
        <v>0</v>
      </c>
      <c r="AE1218" s="141">
        <f t="shared" si="651"/>
        <v>3051</v>
      </c>
      <c r="AF1218" s="141">
        <f t="shared" si="652"/>
        <v>0</v>
      </c>
      <c r="AG1218" s="141">
        <f t="shared" si="653"/>
        <v>0</v>
      </c>
      <c r="AH1218" s="110"/>
      <c r="AI1218" s="110"/>
      <c r="AJ1218" s="123"/>
      <c r="AK1218" s="139">
        <f t="shared" ca="1" si="654"/>
        <v>2140141.819386736</v>
      </c>
      <c r="AL1218" s="121">
        <f t="shared" ca="1" si="655"/>
        <v>2243848.7193867364</v>
      </c>
      <c r="AM1218" s="59">
        <f t="shared" ca="1" si="656"/>
        <v>13277.377510515689</v>
      </c>
      <c r="AN1218" s="59">
        <f t="shared" ca="1" si="657"/>
        <v>0</v>
      </c>
      <c r="AO1218" s="121"/>
      <c r="AP1218" s="59">
        <f t="shared" ca="1" si="658"/>
        <v>23106.526050172211</v>
      </c>
      <c r="AQ1218" s="121">
        <f t="shared" si="671"/>
        <v>47756.84173888775</v>
      </c>
      <c r="AR1218" s="121">
        <f t="shared" si="672"/>
        <v>0</v>
      </c>
      <c r="AS1218" s="121"/>
      <c r="AT1218" s="121"/>
      <c r="AU1218" s="139">
        <f t="shared" si="659"/>
        <v>11949.6</v>
      </c>
      <c r="AV1218" s="139">
        <f t="shared" ca="1" si="660"/>
        <v>63769.432147068874</v>
      </c>
      <c r="AW1218" s="139">
        <f t="shared" ca="1" si="673"/>
        <v>0</v>
      </c>
      <c r="AX1218" s="121">
        <f t="shared" ca="1" si="674"/>
        <v>51068.716458353338</v>
      </c>
      <c r="AY1218" s="139">
        <f t="shared" ca="1" si="675"/>
        <v>-2997.2046617419678</v>
      </c>
      <c r="AZ1218" s="140">
        <f t="shared" ca="1" si="661"/>
        <v>0</v>
      </c>
      <c r="BA1218" s="140">
        <f t="shared" ca="1" si="662"/>
        <v>0</v>
      </c>
      <c r="BB1218" s="140">
        <f t="shared" si="676"/>
        <v>0</v>
      </c>
      <c r="BC1218" s="142">
        <f t="shared" si="677"/>
        <v>0</v>
      </c>
      <c r="BD1218" s="139">
        <f t="shared" ca="1" si="678"/>
        <v>0</v>
      </c>
      <c r="BE1218" s="123">
        <f t="shared" ca="1" si="679"/>
        <v>95828.353535499118</v>
      </c>
      <c r="BF1218" s="126">
        <v>-40260.266000000003</v>
      </c>
      <c r="BG1218" s="143">
        <f t="shared" ca="1" si="680"/>
        <v>2312694.184432751</v>
      </c>
      <c r="BH1218" s="124">
        <f t="shared" ca="1" si="681"/>
        <v>2312694.184432751</v>
      </c>
    </row>
    <row r="1219" spans="1:60" x14ac:dyDescent="0.2">
      <c r="A1219" s="133">
        <v>41505</v>
      </c>
      <c r="B1219" s="85">
        <v>41505</v>
      </c>
      <c r="C1219" s="85">
        <v>1</v>
      </c>
      <c r="D1219" s="85">
        <f t="shared" si="663"/>
        <v>4</v>
      </c>
      <c r="E1219" s="134">
        <f t="shared" si="664"/>
        <v>3</v>
      </c>
      <c r="F1219" s="134">
        <f t="shared" si="665"/>
        <v>43</v>
      </c>
      <c r="G1219" s="133" t="s">
        <v>1315</v>
      </c>
      <c r="H1219" s="133">
        <v>1898</v>
      </c>
      <c r="I1219" s="133">
        <v>0</v>
      </c>
      <c r="J1219" s="133">
        <f t="shared" si="666"/>
        <v>3059.4626865671644</v>
      </c>
      <c r="K1219" s="135">
        <v>127868.95000000001</v>
      </c>
      <c r="L1219" s="135">
        <v>392092.57</v>
      </c>
      <c r="M1219" s="135">
        <v>0</v>
      </c>
      <c r="N1219" s="136">
        <f t="shared" si="647"/>
        <v>244981.7463</v>
      </c>
      <c r="O1219" s="136">
        <f t="shared" ca="1" si="648"/>
        <v>610925.59723494574</v>
      </c>
      <c r="P1219" s="136">
        <f t="shared" ca="1" si="649"/>
        <v>109783</v>
      </c>
      <c r="Q1219" s="137">
        <f t="shared" si="667"/>
        <v>1</v>
      </c>
      <c r="R1219" s="137">
        <f t="shared" si="668"/>
        <v>0</v>
      </c>
      <c r="S1219" s="137">
        <f ca="1">OFFSET(V!$B$7,D1219,Q1219)*H1219</f>
        <v>8920.6</v>
      </c>
      <c r="T1219" s="137">
        <f ca="1">IF(R1219&gt;0,OFFSET(V!$I$7,D1219,R1219)*IF(R1219=1,H1219-9300,IF(R1219=2,H1219-18000,IF(R1219=3,H1219-45000,0))),0)</f>
        <v>0</v>
      </c>
      <c r="U1219" s="137">
        <f>IF(AND(I1219=1,H1219&gt;20000,H1219&lt;=45000),H1219*V!$G$7,0)+IF(AND(I1219=1,H1219&gt;45000,H1219&lt;=50000),V!$G$7/5000*(50000-H1219)*H1219,0)</f>
        <v>0</v>
      </c>
      <c r="V1219" s="138">
        <f t="shared" ca="1" si="669"/>
        <v>8920.6</v>
      </c>
      <c r="W1219" s="139">
        <v>0</v>
      </c>
      <c r="X1219" s="139">
        <v>0</v>
      </c>
      <c r="Y1219" s="140">
        <v>0</v>
      </c>
      <c r="Z1219" s="140">
        <v>39349.519995930314</v>
      </c>
      <c r="AA1219" s="140">
        <v>1848</v>
      </c>
      <c r="AB1219" s="141">
        <f t="shared" si="670"/>
        <v>848</v>
      </c>
      <c r="AC1219" s="140">
        <v>37871.475498887579</v>
      </c>
      <c r="AD1219" s="141">
        <f t="shared" si="650"/>
        <v>0</v>
      </c>
      <c r="AE1219" s="141">
        <f t="shared" si="651"/>
        <v>1898</v>
      </c>
      <c r="AF1219" s="141">
        <f t="shared" si="652"/>
        <v>0</v>
      </c>
      <c r="AG1219" s="141">
        <f t="shared" si="653"/>
        <v>0</v>
      </c>
      <c r="AH1219" s="110"/>
      <c r="AI1219" s="110"/>
      <c r="AJ1219" s="123"/>
      <c r="AK1219" s="139">
        <f t="shared" ca="1" si="654"/>
        <v>1331363.2163867666</v>
      </c>
      <c r="AL1219" s="121">
        <f t="shared" ca="1" si="655"/>
        <v>1450066.8163867667</v>
      </c>
      <c r="AM1219" s="59">
        <f t="shared" ca="1" si="656"/>
        <v>8259.7386151946175</v>
      </c>
      <c r="AN1219" s="59">
        <f t="shared" ca="1" si="657"/>
        <v>0</v>
      </c>
      <c r="AO1219" s="121"/>
      <c r="AP1219" s="59">
        <f t="shared" ca="1" si="658"/>
        <v>18323.620308855981</v>
      </c>
      <c r="AQ1219" s="121">
        <f t="shared" si="671"/>
        <v>37871.475498887579</v>
      </c>
      <c r="AR1219" s="121">
        <f t="shared" si="672"/>
        <v>0</v>
      </c>
      <c r="AS1219" s="121"/>
      <c r="AT1219" s="121"/>
      <c r="AU1219" s="139">
        <f t="shared" si="659"/>
        <v>508.79999999999995</v>
      </c>
      <c r="AV1219" s="139">
        <f t="shared" ca="1" si="660"/>
        <v>39670.397317317838</v>
      </c>
      <c r="AW1219" s="139">
        <f t="shared" ca="1" si="673"/>
        <v>0</v>
      </c>
      <c r="AX1219" s="121">
        <f t="shared" ca="1" si="674"/>
        <v>20631.34212728624</v>
      </c>
      <c r="AY1219" s="139">
        <f t="shared" ca="1" si="675"/>
        <v>-1210.8460734924377</v>
      </c>
      <c r="AZ1219" s="140">
        <f t="shared" ca="1" si="661"/>
        <v>0</v>
      </c>
      <c r="BA1219" s="140">
        <f t="shared" ca="1" si="662"/>
        <v>0</v>
      </c>
      <c r="BB1219" s="140">
        <f t="shared" si="676"/>
        <v>0</v>
      </c>
      <c r="BC1219" s="142">
        <f t="shared" si="677"/>
        <v>0</v>
      </c>
      <c r="BD1219" s="139">
        <f t="shared" ca="1" si="678"/>
        <v>0</v>
      </c>
      <c r="BE1219" s="123">
        <f t="shared" ca="1" si="679"/>
        <v>57291.971552681382</v>
      </c>
      <c r="BF1219" s="126">
        <v>-21190.85</v>
      </c>
      <c r="BG1219" s="143">
        <f t="shared" ca="1" si="680"/>
        <v>1494427.6765546426</v>
      </c>
      <c r="BH1219" s="124">
        <f t="shared" ca="1" si="681"/>
        <v>1494427.6765546426</v>
      </c>
    </row>
    <row r="1220" spans="1:60" x14ac:dyDescent="0.2">
      <c r="A1220" s="133">
        <v>41506</v>
      </c>
      <c r="B1220" s="85">
        <v>41506</v>
      </c>
      <c r="C1220" s="85">
        <v>1</v>
      </c>
      <c r="D1220" s="85">
        <f t="shared" si="663"/>
        <v>4</v>
      </c>
      <c r="E1220" s="134">
        <f t="shared" si="664"/>
        <v>5</v>
      </c>
      <c r="F1220" s="134">
        <f t="shared" si="665"/>
        <v>45</v>
      </c>
      <c r="G1220" s="133" t="s">
        <v>1316</v>
      </c>
      <c r="H1220" s="133">
        <v>6643</v>
      </c>
      <c r="I1220" s="133">
        <v>0</v>
      </c>
      <c r="J1220" s="133">
        <f t="shared" si="666"/>
        <v>10708.119402985074</v>
      </c>
      <c r="K1220" s="135">
        <v>371957.5</v>
      </c>
      <c r="L1220" s="135">
        <v>673926.53</v>
      </c>
      <c r="M1220" s="135">
        <v>93699</v>
      </c>
      <c r="N1220" s="136">
        <f t="shared" si="647"/>
        <v>624339.74670000002</v>
      </c>
      <c r="O1220" s="136">
        <f t="shared" ca="1" si="648"/>
        <v>2138239.5903223096</v>
      </c>
      <c r="P1220" s="136">
        <f t="shared" ca="1" si="649"/>
        <v>454170</v>
      </c>
      <c r="Q1220" s="137">
        <f t="shared" si="667"/>
        <v>1</v>
      </c>
      <c r="R1220" s="137">
        <f t="shared" si="668"/>
        <v>0</v>
      </c>
      <c r="S1220" s="137">
        <f ca="1">OFFSET(V!$B$7,D1220,Q1220)*H1220</f>
        <v>31222.100000000002</v>
      </c>
      <c r="T1220" s="137">
        <f ca="1">IF(R1220&gt;0,OFFSET(V!$I$7,D1220,R1220)*IF(R1220=1,H1220-9300,IF(R1220=2,H1220-18000,IF(R1220=3,H1220-45000,0))),0)</f>
        <v>0</v>
      </c>
      <c r="U1220" s="137">
        <f>IF(AND(I1220=1,H1220&gt;20000,H1220&lt;=45000),H1220*V!$G$7,0)+IF(AND(I1220=1,H1220&gt;45000,H1220&lt;=50000),V!$G$7/5000*(50000-H1220)*H1220,0)</f>
        <v>0</v>
      </c>
      <c r="V1220" s="138">
        <f t="shared" ca="1" si="669"/>
        <v>31222.100000000002</v>
      </c>
      <c r="W1220" s="139">
        <v>34862.400000000001</v>
      </c>
      <c r="X1220" s="139">
        <v>0</v>
      </c>
      <c r="Y1220" s="140">
        <v>0</v>
      </c>
      <c r="Z1220" s="140">
        <v>156169.35677274477</v>
      </c>
      <c r="AA1220" s="140">
        <v>1722</v>
      </c>
      <c r="AB1220" s="141">
        <f t="shared" si="670"/>
        <v>722</v>
      </c>
      <c r="AC1220" s="140">
        <v>150303.33201796934</v>
      </c>
      <c r="AD1220" s="141">
        <f t="shared" si="650"/>
        <v>0</v>
      </c>
      <c r="AE1220" s="141">
        <f t="shared" si="651"/>
        <v>6643</v>
      </c>
      <c r="AF1220" s="141">
        <f t="shared" si="652"/>
        <v>0</v>
      </c>
      <c r="AG1220" s="141">
        <f t="shared" si="653"/>
        <v>0</v>
      </c>
      <c r="AH1220" s="110"/>
      <c r="AI1220" s="110"/>
      <c r="AJ1220" s="123"/>
      <c r="AK1220" s="139">
        <f t="shared" ca="1" si="654"/>
        <v>4659771.257353683</v>
      </c>
      <c r="AL1220" s="121">
        <f t="shared" ca="1" si="655"/>
        <v>5180025.757353683</v>
      </c>
      <c r="AM1220" s="59">
        <f t="shared" ca="1" si="656"/>
        <v>28909.08515318116</v>
      </c>
      <c r="AN1220" s="59">
        <f t="shared" ca="1" si="657"/>
        <v>0</v>
      </c>
      <c r="AO1220" s="121"/>
      <c r="AP1220" s="59">
        <f t="shared" ca="1" si="658"/>
        <v>72722.310149602796</v>
      </c>
      <c r="AQ1220" s="121">
        <f t="shared" si="671"/>
        <v>150303.33201796934</v>
      </c>
      <c r="AR1220" s="121">
        <f t="shared" si="672"/>
        <v>0</v>
      </c>
      <c r="AS1220" s="121"/>
      <c r="AT1220" s="121"/>
      <c r="AU1220" s="139">
        <f t="shared" si="659"/>
        <v>433.2</v>
      </c>
      <c r="AV1220" s="139">
        <f t="shared" ca="1" si="660"/>
        <v>138846.39061061243</v>
      </c>
      <c r="AW1220" s="139">
        <f t="shared" ca="1" si="673"/>
        <v>0</v>
      </c>
      <c r="AX1220" s="121">
        <f t="shared" ca="1" si="674"/>
        <v>61698.568742245901</v>
      </c>
      <c r="AY1220" s="139">
        <f t="shared" ca="1" si="675"/>
        <v>-3621.0668816764178</v>
      </c>
      <c r="AZ1220" s="140">
        <f t="shared" ca="1" si="661"/>
        <v>0</v>
      </c>
      <c r="BA1220" s="140">
        <f t="shared" ca="1" si="662"/>
        <v>0</v>
      </c>
      <c r="BB1220" s="140">
        <f t="shared" si="676"/>
        <v>0</v>
      </c>
      <c r="BC1220" s="142">
        <f t="shared" si="677"/>
        <v>0</v>
      </c>
      <c r="BD1220" s="139">
        <f t="shared" ca="1" si="678"/>
        <v>0</v>
      </c>
      <c r="BE1220" s="123">
        <f t="shared" ca="1" si="679"/>
        <v>208380.83387853883</v>
      </c>
      <c r="BF1220" s="126">
        <v>-68444.926000000007</v>
      </c>
      <c r="BG1220" s="143">
        <f t="shared" ca="1" si="680"/>
        <v>5348870.7503854027</v>
      </c>
      <c r="BH1220" s="124">
        <f t="shared" ca="1" si="681"/>
        <v>5348870.7503854027</v>
      </c>
    </row>
    <row r="1221" spans="1:60" x14ac:dyDescent="0.2">
      <c r="A1221" s="133">
        <v>41507</v>
      </c>
      <c r="B1221" s="85">
        <v>41507</v>
      </c>
      <c r="C1221" s="85">
        <v>1</v>
      </c>
      <c r="D1221" s="85">
        <f t="shared" si="663"/>
        <v>4</v>
      </c>
      <c r="E1221" s="134">
        <f t="shared" si="664"/>
        <v>4</v>
      </c>
      <c r="F1221" s="134">
        <f t="shared" si="665"/>
        <v>44</v>
      </c>
      <c r="G1221" s="133" t="s">
        <v>1317</v>
      </c>
      <c r="H1221" s="133">
        <v>2673</v>
      </c>
      <c r="I1221" s="133">
        <v>0</v>
      </c>
      <c r="J1221" s="133">
        <f t="shared" si="666"/>
        <v>4308.7164179104475</v>
      </c>
      <c r="K1221" s="135">
        <v>177903.2</v>
      </c>
      <c r="L1221" s="135">
        <v>505582.93</v>
      </c>
      <c r="M1221" s="135">
        <v>0</v>
      </c>
      <c r="N1221" s="136">
        <f t="shared" si="647"/>
        <v>325267.64670000004</v>
      </c>
      <c r="O1221" s="136">
        <f t="shared" ca="1" si="648"/>
        <v>860381.51812908833</v>
      </c>
      <c r="P1221" s="136">
        <f t="shared" ca="1" si="649"/>
        <v>160534</v>
      </c>
      <c r="Q1221" s="137">
        <f t="shared" si="667"/>
        <v>1</v>
      </c>
      <c r="R1221" s="137">
        <f t="shared" si="668"/>
        <v>0</v>
      </c>
      <c r="S1221" s="137">
        <f ca="1">OFFSET(V!$B$7,D1221,Q1221)*H1221</f>
        <v>12563.1</v>
      </c>
      <c r="T1221" s="137">
        <f ca="1">IF(R1221&gt;0,OFFSET(V!$I$7,D1221,R1221)*IF(R1221=1,H1221-9300,IF(R1221=2,H1221-18000,IF(R1221=3,H1221-45000,0))),0)</f>
        <v>0</v>
      </c>
      <c r="U1221" s="137">
        <f>IF(AND(I1221=1,H1221&gt;20000,H1221&lt;=45000),H1221*V!$G$7,0)+IF(AND(I1221=1,H1221&gt;45000,H1221&lt;=50000),V!$G$7/5000*(50000-H1221)*H1221,0)</f>
        <v>0</v>
      </c>
      <c r="V1221" s="138">
        <f t="shared" ca="1" si="669"/>
        <v>12563.1</v>
      </c>
      <c r="W1221" s="139">
        <v>14186.4</v>
      </c>
      <c r="X1221" s="139">
        <v>0</v>
      </c>
      <c r="Y1221" s="140">
        <v>0</v>
      </c>
      <c r="Z1221" s="140">
        <v>95483.049061430327</v>
      </c>
      <c r="AA1221" s="140">
        <v>17650</v>
      </c>
      <c r="AB1221" s="141">
        <f t="shared" si="670"/>
        <v>16650</v>
      </c>
      <c r="AC1221" s="140">
        <v>91896.520045556579</v>
      </c>
      <c r="AD1221" s="141">
        <f t="shared" si="650"/>
        <v>0</v>
      </c>
      <c r="AE1221" s="141">
        <f t="shared" si="651"/>
        <v>2673</v>
      </c>
      <c r="AF1221" s="141">
        <f t="shared" si="652"/>
        <v>0</v>
      </c>
      <c r="AG1221" s="141">
        <f t="shared" si="653"/>
        <v>0</v>
      </c>
      <c r="AH1221" s="110"/>
      <c r="AI1221" s="110"/>
      <c r="AJ1221" s="123"/>
      <c r="AK1221" s="139">
        <f t="shared" ca="1" si="654"/>
        <v>1874991.5054804147</v>
      </c>
      <c r="AL1221" s="121">
        <f t="shared" ca="1" si="655"/>
        <v>2062275.0054804147</v>
      </c>
      <c r="AM1221" s="59">
        <f t="shared" ca="1" si="656"/>
        <v>11632.392686204012</v>
      </c>
      <c r="AN1221" s="59">
        <f t="shared" ca="1" si="657"/>
        <v>0</v>
      </c>
      <c r="AO1221" s="121"/>
      <c r="AP1221" s="59">
        <f t="shared" ca="1" si="658"/>
        <v>44462.934671489435</v>
      </c>
      <c r="AQ1221" s="121">
        <f t="shared" si="671"/>
        <v>91896.520045556579</v>
      </c>
      <c r="AR1221" s="121">
        <f t="shared" si="672"/>
        <v>0</v>
      </c>
      <c r="AS1221" s="121"/>
      <c r="AT1221" s="121"/>
      <c r="AU1221" s="139">
        <f t="shared" si="659"/>
        <v>9990</v>
      </c>
      <c r="AV1221" s="139">
        <f t="shared" ca="1" si="660"/>
        <v>55868.794535927598</v>
      </c>
      <c r="AW1221" s="139">
        <f t="shared" ca="1" si="673"/>
        <v>0</v>
      </c>
      <c r="AX1221" s="121">
        <f t="shared" ca="1" si="674"/>
        <v>18425.209161860446</v>
      </c>
      <c r="AY1221" s="139">
        <f t="shared" ca="1" si="675"/>
        <v>-1081.3689206098288</v>
      </c>
      <c r="AZ1221" s="140">
        <f t="shared" ca="1" si="661"/>
        <v>0</v>
      </c>
      <c r="BA1221" s="140">
        <f t="shared" ca="1" si="662"/>
        <v>0</v>
      </c>
      <c r="BB1221" s="140">
        <f t="shared" si="676"/>
        <v>0</v>
      </c>
      <c r="BC1221" s="142">
        <f t="shared" si="677"/>
        <v>0</v>
      </c>
      <c r="BD1221" s="139">
        <f t="shared" ca="1" si="678"/>
        <v>0</v>
      </c>
      <c r="BE1221" s="123">
        <f t="shared" ca="1" si="679"/>
        <v>109240.36028680719</v>
      </c>
      <c r="BF1221" s="126">
        <v>-30110.228999999999</v>
      </c>
      <c r="BG1221" s="143">
        <f t="shared" ca="1" si="680"/>
        <v>2153037.5294534261</v>
      </c>
      <c r="BH1221" s="124">
        <f t="shared" ca="1" si="681"/>
        <v>2153037.5294534261</v>
      </c>
    </row>
    <row r="1222" spans="1:60" x14ac:dyDescent="0.2">
      <c r="A1222" s="133">
        <v>41508</v>
      </c>
      <c r="B1222" s="85">
        <v>41508</v>
      </c>
      <c r="C1222" s="85">
        <v>1</v>
      </c>
      <c r="D1222" s="85">
        <f t="shared" si="663"/>
        <v>4</v>
      </c>
      <c r="E1222" s="134">
        <f t="shared" si="664"/>
        <v>3</v>
      </c>
      <c r="F1222" s="134">
        <f t="shared" si="665"/>
        <v>43</v>
      </c>
      <c r="G1222" s="133" t="s">
        <v>1318</v>
      </c>
      <c r="H1222" s="133">
        <v>1252</v>
      </c>
      <c r="I1222" s="133">
        <v>0</v>
      </c>
      <c r="J1222" s="133">
        <f t="shared" si="666"/>
        <v>2018.1492537313434</v>
      </c>
      <c r="K1222" s="135">
        <v>66625.649999999994</v>
      </c>
      <c r="L1222" s="135">
        <v>91642.51</v>
      </c>
      <c r="M1222" s="135">
        <v>0</v>
      </c>
      <c r="N1222" s="136">
        <f t="shared" si="647"/>
        <v>83711.046899999987</v>
      </c>
      <c r="O1222" s="136">
        <f t="shared" ca="1" si="648"/>
        <v>402992.01672189252</v>
      </c>
      <c r="P1222" s="136">
        <f t="shared" ca="1" si="649"/>
        <v>95784</v>
      </c>
      <c r="Q1222" s="137">
        <f t="shared" si="667"/>
        <v>1</v>
      </c>
      <c r="R1222" s="137">
        <f t="shared" si="668"/>
        <v>0</v>
      </c>
      <c r="S1222" s="137">
        <f ca="1">OFFSET(V!$B$7,D1222,Q1222)*H1222</f>
        <v>5884.4000000000005</v>
      </c>
      <c r="T1222" s="137">
        <f ca="1">IF(R1222&gt;0,OFFSET(V!$I$7,D1222,R1222)*IF(R1222=1,H1222-9300,IF(R1222=2,H1222-18000,IF(R1222=3,H1222-45000,0))),0)</f>
        <v>0</v>
      </c>
      <c r="U1222" s="137">
        <f>IF(AND(I1222=1,H1222&gt;20000,H1222&lt;=45000),H1222*V!$G$7,0)+IF(AND(I1222=1,H1222&gt;45000,H1222&lt;=50000),V!$G$7/5000*(50000-H1222)*H1222,0)</f>
        <v>0</v>
      </c>
      <c r="V1222" s="138">
        <f t="shared" ca="1" si="669"/>
        <v>5884.4000000000005</v>
      </c>
      <c r="W1222" s="139">
        <v>0</v>
      </c>
      <c r="X1222" s="139">
        <v>0</v>
      </c>
      <c r="Y1222" s="140">
        <v>0</v>
      </c>
      <c r="Z1222" s="140">
        <v>27552.277203258644</v>
      </c>
      <c r="AA1222" s="140">
        <v>8570</v>
      </c>
      <c r="AB1222" s="141">
        <f t="shared" si="670"/>
        <v>7570</v>
      </c>
      <c r="AC1222" s="140">
        <v>26517.360088501358</v>
      </c>
      <c r="AD1222" s="141">
        <f t="shared" si="650"/>
        <v>0</v>
      </c>
      <c r="AE1222" s="141">
        <f t="shared" si="651"/>
        <v>1252</v>
      </c>
      <c r="AF1222" s="141">
        <f t="shared" si="652"/>
        <v>0</v>
      </c>
      <c r="AG1222" s="141">
        <f t="shared" si="653"/>
        <v>0</v>
      </c>
      <c r="AH1222" s="110"/>
      <c r="AI1222" s="110"/>
      <c r="AJ1222" s="123"/>
      <c r="AK1222" s="139">
        <f t="shared" ca="1" si="654"/>
        <v>878222.73283257743</v>
      </c>
      <c r="AL1222" s="121">
        <f t="shared" ca="1" si="655"/>
        <v>979891.13283257745</v>
      </c>
      <c r="AM1222" s="59">
        <f t="shared" ca="1" si="656"/>
        <v>5448.4682540693684</v>
      </c>
      <c r="AN1222" s="59">
        <f t="shared" ca="1" si="657"/>
        <v>0</v>
      </c>
      <c r="AO1222" s="121"/>
      <c r="AP1222" s="59">
        <f t="shared" ca="1" si="658"/>
        <v>12830.079405519411</v>
      </c>
      <c r="AQ1222" s="121">
        <f t="shared" si="671"/>
        <v>26517.360088501358</v>
      </c>
      <c r="AR1222" s="121">
        <f t="shared" si="672"/>
        <v>0</v>
      </c>
      <c r="AS1222" s="121"/>
      <c r="AT1222" s="121"/>
      <c r="AU1222" s="139">
        <f t="shared" si="659"/>
        <v>4542</v>
      </c>
      <c r="AV1222" s="139">
        <f t="shared" ca="1" si="660"/>
        <v>26168.249442192799</v>
      </c>
      <c r="AW1222" s="139">
        <f t="shared" ca="1" si="673"/>
        <v>0</v>
      </c>
      <c r="AX1222" s="121">
        <f t="shared" ca="1" si="674"/>
        <v>17022.968759210853</v>
      </c>
      <c r="AY1222" s="139">
        <f t="shared" ca="1" si="675"/>
        <v>-999.0719340558062</v>
      </c>
      <c r="AZ1222" s="140">
        <f t="shared" ca="1" si="661"/>
        <v>0</v>
      </c>
      <c r="BA1222" s="140">
        <f t="shared" ca="1" si="662"/>
        <v>0</v>
      </c>
      <c r="BB1222" s="140">
        <f t="shared" si="676"/>
        <v>0</v>
      </c>
      <c r="BC1222" s="142">
        <f t="shared" si="677"/>
        <v>0</v>
      </c>
      <c r="BD1222" s="139">
        <f t="shared" ca="1" si="678"/>
        <v>0</v>
      </c>
      <c r="BE1222" s="123">
        <f t="shared" ca="1" si="679"/>
        <v>42541.256913656405</v>
      </c>
      <c r="BF1222" s="126">
        <v>-12725.48</v>
      </c>
      <c r="BG1222" s="143">
        <f t="shared" ca="1" si="680"/>
        <v>1015155.3780003032</v>
      </c>
      <c r="BH1222" s="124">
        <f t="shared" ca="1" si="681"/>
        <v>1015155.3780003032</v>
      </c>
    </row>
    <row r="1223" spans="1:60" x14ac:dyDescent="0.2">
      <c r="A1223" s="133">
        <v>41509</v>
      </c>
      <c r="B1223" s="85">
        <v>41509</v>
      </c>
      <c r="C1223" s="85">
        <v>1</v>
      </c>
      <c r="D1223" s="85">
        <f t="shared" si="663"/>
        <v>4</v>
      </c>
      <c r="E1223" s="134">
        <f t="shared" si="664"/>
        <v>3</v>
      </c>
      <c r="F1223" s="134">
        <f t="shared" si="665"/>
        <v>43</v>
      </c>
      <c r="G1223" s="133" t="s">
        <v>1319</v>
      </c>
      <c r="H1223" s="133">
        <v>1594</v>
      </c>
      <c r="I1223" s="133">
        <v>0</v>
      </c>
      <c r="J1223" s="133">
        <f t="shared" si="666"/>
        <v>2569.4328358208954</v>
      </c>
      <c r="K1223" s="135">
        <v>125909.15000000001</v>
      </c>
      <c r="L1223" s="135">
        <v>583142.26</v>
      </c>
      <c r="M1223" s="135">
        <v>0</v>
      </c>
      <c r="N1223" s="136">
        <f t="shared" si="647"/>
        <v>318080.06940000004</v>
      </c>
      <c r="O1223" s="136">
        <f t="shared" ca="1" si="648"/>
        <v>513074.50052292063</v>
      </c>
      <c r="P1223" s="136">
        <f t="shared" ca="1" si="649"/>
        <v>58498</v>
      </c>
      <c r="Q1223" s="137">
        <f t="shared" si="667"/>
        <v>1</v>
      </c>
      <c r="R1223" s="137">
        <f t="shared" si="668"/>
        <v>0</v>
      </c>
      <c r="S1223" s="137">
        <f ca="1">OFFSET(V!$B$7,D1223,Q1223)*H1223</f>
        <v>7491.8</v>
      </c>
      <c r="T1223" s="137">
        <f ca="1">IF(R1223&gt;0,OFFSET(V!$I$7,D1223,R1223)*IF(R1223=1,H1223-9300,IF(R1223=2,H1223-18000,IF(R1223=3,H1223-45000,0))),0)</f>
        <v>0</v>
      </c>
      <c r="U1223" s="137">
        <f>IF(AND(I1223=1,H1223&gt;20000,H1223&lt;=45000),H1223*V!$G$7,0)+IF(AND(I1223=1,H1223&gt;45000,H1223&lt;=50000),V!$G$7/5000*(50000-H1223)*H1223,0)</f>
        <v>0</v>
      </c>
      <c r="V1223" s="138">
        <f t="shared" ca="1" si="669"/>
        <v>7491.8</v>
      </c>
      <c r="W1223" s="139">
        <v>0</v>
      </c>
      <c r="X1223" s="139">
        <v>0</v>
      </c>
      <c r="Y1223" s="140">
        <v>0</v>
      </c>
      <c r="Z1223" s="140">
        <v>65004.149618830983</v>
      </c>
      <c r="AA1223" s="140">
        <v>23542</v>
      </c>
      <c r="AB1223" s="141">
        <f t="shared" si="670"/>
        <v>22542</v>
      </c>
      <c r="AC1223" s="140">
        <v>62562.467340648371</v>
      </c>
      <c r="AD1223" s="141">
        <f t="shared" si="650"/>
        <v>0</v>
      </c>
      <c r="AE1223" s="141">
        <f t="shared" si="651"/>
        <v>1594</v>
      </c>
      <c r="AF1223" s="141">
        <f t="shared" si="652"/>
        <v>0</v>
      </c>
      <c r="AG1223" s="141">
        <f t="shared" si="653"/>
        <v>0</v>
      </c>
      <c r="AH1223" s="110"/>
      <c r="AI1223" s="110"/>
      <c r="AJ1223" s="123"/>
      <c r="AK1223" s="139">
        <f t="shared" ca="1" si="654"/>
        <v>1118120.6358906776</v>
      </c>
      <c r="AL1223" s="121">
        <f t="shared" ca="1" si="655"/>
        <v>1184110.4358906776</v>
      </c>
      <c r="AM1223" s="59">
        <f t="shared" ca="1" si="656"/>
        <v>6936.7878570180301</v>
      </c>
      <c r="AN1223" s="59">
        <f t="shared" ca="1" si="657"/>
        <v>0</v>
      </c>
      <c r="AO1223" s="121"/>
      <c r="AP1223" s="59">
        <f t="shared" ca="1" si="658"/>
        <v>30270.035218694251</v>
      </c>
      <c r="AQ1223" s="121">
        <f t="shared" si="671"/>
        <v>62562.467340648371</v>
      </c>
      <c r="AR1223" s="121">
        <f t="shared" si="672"/>
        <v>0</v>
      </c>
      <c r="AS1223" s="121"/>
      <c r="AT1223" s="121"/>
      <c r="AU1223" s="139">
        <f t="shared" si="659"/>
        <v>13525.199999999999</v>
      </c>
      <c r="AV1223" s="139">
        <f t="shared" ca="1" si="660"/>
        <v>33316.445376082527</v>
      </c>
      <c r="AW1223" s="139">
        <f t="shared" ca="1" si="673"/>
        <v>0</v>
      </c>
      <c r="AX1223" s="121">
        <f t="shared" ca="1" si="674"/>
        <v>14549.213254128415</v>
      </c>
      <c r="AY1223" s="139">
        <f t="shared" ca="1" si="675"/>
        <v>-853.88811025852397</v>
      </c>
      <c r="AZ1223" s="140">
        <f t="shared" ca="1" si="661"/>
        <v>0</v>
      </c>
      <c r="BA1223" s="140">
        <f t="shared" ca="1" si="662"/>
        <v>0</v>
      </c>
      <c r="BB1223" s="140">
        <f t="shared" si="676"/>
        <v>0</v>
      </c>
      <c r="BC1223" s="142">
        <f t="shared" si="677"/>
        <v>0</v>
      </c>
      <c r="BD1223" s="139">
        <f t="shared" ca="1" si="678"/>
        <v>0</v>
      </c>
      <c r="BE1223" s="123">
        <f t="shared" ca="1" si="679"/>
        <v>76257.792484518257</v>
      </c>
      <c r="BF1223" s="126">
        <v>-20618.182000000001</v>
      </c>
      <c r="BG1223" s="143">
        <f t="shared" ca="1" si="680"/>
        <v>1246686.8342322139</v>
      </c>
      <c r="BH1223" s="124">
        <f t="shared" ca="1" si="681"/>
        <v>1246686.8342322139</v>
      </c>
    </row>
    <row r="1224" spans="1:60" x14ac:dyDescent="0.2">
      <c r="A1224" s="133">
        <v>41510</v>
      </c>
      <c r="B1224" s="85">
        <v>41510</v>
      </c>
      <c r="C1224" s="85">
        <v>1</v>
      </c>
      <c r="D1224" s="85">
        <f t="shared" si="663"/>
        <v>4</v>
      </c>
      <c r="E1224" s="134">
        <f t="shared" si="664"/>
        <v>3</v>
      </c>
      <c r="F1224" s="134">
        <f t="shared" si="665"/>
        <v>43</v>
      </c>
      <c r="G1224" s="133" t="s">
        <v>1320</v>
      </c>
      <c r="H1224" s="133">
        <v>1590</v>
      </c>
      <c r="I1224" s="133">
        <v>0</v>
      </c>
      <c r="J1224" s="133">
        <f t="shared" si="666"/>
        <v>2562.9850746268658</v>
      </c>
      <c r="K1224" s="135">
        <v>69035.549999999988</v>
      </c>
      <c r="L1224" s="135">
        <v>76085.88</v>
      </c>
      <c r="M1224" s="135">
        <v>33514</v>
      </c>
      <c r="N1224" s="136">
        <f t="shared" si="647"/>
        <v>112893.08919999999</v>
      </c>
      <c r="O1224" s="136">
        <f t="shared" ca="1" si="648"/>
        <v>511786.98609249928</v>
      </c>
      <c r="P1224" s="136">
        <f t="shared" ca="1" si="649"/>
        <v>119668</v>
      </c>
      <c r="Q1224" s="137">
        <f t="shared" si="667"/>
        <v>1</v>
      </c>
      <c r="R1224" s="137">
        <f t="shared" si="668"/>
        <v>0</v>
      </c>
      <c r="S1224" s="137">
        <f ca="1">OFFSET(V!$B$7,D1224,Q1224)*H1224</f>
        <v>7473</v>
      </c>
      <c r="T1224" s="137">
        <f ca="1">IF(R1224&gt;0,OFFSET(V!$I$7,D1224,R1224)*IF(R1224=1,H1224-9300,IF(R1224=2,H1224-18000,IF(R1224=3,H1224-45000,0))),0)</f>
        <v>0</v>
      </c>
      <c r="U1224" s="137">
        <f>IF(AND(I1224=1,H1224&gt;20000,H1224&lt;=45000),H1224*V!$G$7,0)+IF(AND(I1224=1,H1224&gt;45000,H1224&lt;=50000),V!$G$7/5000*(50000-H1224)*H1224,0)</f>
        <v>0</v>
      </c>
      <c r="V1224" s="138">
        <f t="shared" ca="1" si="669"/>
        <v>7473</v>
      </c>
      <c r="W1224" s="139">
        <v>0</v>
      </c>
      <c r="X1224" s="139">
        <v>0</v>
      </c>
      <c r="Y1224" s="140">
        <v>0</v>
      </c>
      <c r="Z1224" s="140">
        <v>44933.904057324326</v>
      </c>
      <c r="AA1224" s="140">
        <v>2034</v>
      </c>
      <c r="AB1224" s="141">
        <f t="shared" si="670"/>
        <v>1034</v>
      </c>
      <c r="AC1224" s="140">
        <v>43246.099234560461</v>
      </c>
      <c r="AD1224" s="141">
        <f t="shared" si="650"/>
        <v>0</v>
      </c>
      <c r="AE1224" s="141">
        <f t="shared" si="651"/>
        <v>1590</v>
      </c>
      <c r="AF1224" s="141">
        <f t="shared" si="652"/>
        <v>0</v>
      </c>
      <c r="AG1224" s="141">
        <f t="shared" si="653"/>
        <v>0</v>
      </c>
      <c r="AH1224" s="110"/>
      <c r="AI1224" s="110"/>
      <c r="AJ1224" s="123"/>
      <c r="AK1224" s="139">
        <f t="shared" ca="1" si="654"/>
        <v>1115314.8124630975</v>
      </c>
      <c r="AL1224" s="121">
        <f t="shared" ca="1" si="655"/>
        <v>1242455.8124630975</v>
      </c>
      <c r="AM1224" s="59">
        <f t="shared" ca="1" si="656"/>
        <v>6919.3806101999171</v>
      </c>
      <c r="AN1224" s="59">
        <f t="shared" ca="1" si="657"/>
        <v>0</v>
      </c>
      <c r="AO1224" s="121"/>
      <c r="AP1224" s="59">
        <f t="shared" ca="1" si="658"/>
        <v>20924.062022259193</v>
      </c>
      <c r="AQ1224" s="121">
        <f t="shared" si="671"/>
        <v>43246.099234560461</v>
      </c>
      <c r="AR1224" s="121">
        <f t="shared" si="672"/>
        <v>0</v>
      </c>
      <c r="AS1224" s="121"/>
      <c r="AT1224" s="121"/>
      <c r="AU1224" s="139">
        <f t="shared" si="659"/>
        <v>620.4</v>
      </c>
      <c r="AV1224" s="139">
        <f t="shared" ca="1" si="660"/>
        <v>33232.840745276801</v>
      </c>
      <c r="AW1224" s="139">
        <f t="shared" ca="1" si="673"/>
        <v>0</v>
      </c>
      <c r="AX1224" s="121">
        <f t="shared" ca="1" si="674"/>
        <v>11531.203532975531</v>
      </c>
      <c r="AY1224" s="139">
        <f t="shared" ca="1" si="675"/>
        <v>-676.76220162522782</v>
      </c>
      <c r="AZ1224" s="140">
        <f t="shared" ca="1" si="661"/>
        <v>0</v>
      </c>
      <c r="BA1224" s="140">
        <f t="shared" ca="1" si="662"/>
        <v>0</v>
      </c>
      <c r="BB1224" s="140">
        <f t="shared" si="676"/>
        <v>0</v>
      </c>
      <c r="BC1224" s="142">
        <f t="shared" si="677"/>
        <v>0</v>
      </c>
      <c r="BD1224" s="139">
        <f t="shared" ca="1" si="678"/>
        <v>0</v>
      </c>
      <c r="BE1224" s="123">
        <f t="shared" ca="1" si="679"/>
        <v>54100.540565910764</v>
      </c>
      <c r="BF1224" s="126">
        <v>-15832.061</v>
      </c>
      <c r="BG1224" s="143">
        <f t="shared" ca="1" si="680"/>
        <v>1287643.6726392081</v>
      </c>
      <c r="BH1224" s="124">
        <f t="shared" ca="1" si="681"/>
        <v>1287643.6726392081</v>
      </c>
    </row>
    <row r="1225" spans="1:60" x14ac:dyDescent="0.2">
      <c r="A1225" s="133">
        <v>41511</v>
      </c>
      <c r="B1225" s="85">
        <v>41511</v>
      </c>
      <c r="C1225" s="85">
        <v>1</v>
      </c>
      <c r="D1225" s="85">
        <f t="shared" si="663"/>
        <v>4</v>
      </c>
      <c r="E1225" s="134">
        <f t="shared" si="664"/>
        <v>3</v>
      </c>
      <c r="F1225" s="134">
        <f t="shared" si="665"/>
        <v>43</v>
      </c>
      <c r="G1225" s="133" t="s">
        <v>1321</v>
      </c>
      <c r="H1225" s="133">
        <v>2157</v>
      </c>
      <c r="I1225" s="133">
        <v>0</v>
      </c>
      <c r="J1225" s="133">
        <f t="shared" si="666"/>
        <v>3476.9552238805968</v>
      </c>
      <c r="K1225" s="135">
        <v>162301.04999999999</v>
      </c>
      <c r="L1225" s="135">
        <v>199627.72</v>
      </c>
      <c r="M1225" s="135">
        <v>0</v>
      </c>
      <c r="N1225" s="136">
        <f t="shared" si="647"/>
        <v>194711.5668</v>
      </c>
      <c r="O1225" s="136">
        <f t="shared" ca="1" si="648"/>
        <v>694292.15660473006</v>
      </c>
      <c r="P1225" s="136">
        <f t="shared" ca="1" si="649"/>
        <v>149874</v>
      </c>
      <c r="Q1225" s="137">
        <f t="shared" si="667"/>
        <v>1</v>
      </c>
      <c r="R1225" s="137">
        <f t="shared" si="668"/>
        <v>0</v>
      </c>
      <c r="S1225" s="137">
        <f ca="1">OFFSET(V!$B$7,D1225,Q1225)*H1225</f>
        <v>10137.9</v>
      </c>
      <c r="T1225" s="137">
        <f ca="1">IF(R1225&gt;0,OFFSET(V!$I$7,D1225,R1225)*IF(R1225=1,H1225-9300,IF(R1225=2,H1225-18000,IF(R1225=3,H1225-45000,0))),0)</f>
        <v>0</v>
      </c>
      <c r="U1225" s="137">
        <f>IF(AND(I1225=1,H1225&gt;20000,H1225&lt;=45000),H1225*V!$G$7,0)+IF(AND(I1225=1,H1225&gt;45000,H1225&lt;=50000),V!$G$7/5000*(50000-H1225)*H1225,0)</f>
        <v>0</v>
      </c>
      <c r="V1225" s="138">
        <f t="shared" ca="1" si="669"/>
        <v>10137.9</v>
      </c>
      <c r="W1225" s="139">
        <v>10506.16</v>
      </c>
      <c r="X1225" s="139">
        <v>0</v>
      </c>
      <c r="Y1225" s="140">
        <v>0</v>
      </c>
      <c r="Z1225" s="140">
        <v>66152.511209784672</v>
      </c>
      <c r="AA1225" s="140">
        <v>0</v>
      </c>
      <c r="AB1225" s="141">
        <f t="shared" si="670"/>
        <v>0</v>
      </c>
      <c r="AC1225" s="140">
        <v>63667.694236939969</v>
      </c>
      <c r="AD1225" s="141">
        <f t="shared" si="650"/>
        <v>0</v>
      </c>
      <c r="AE1225" s="141">
        <f t="shared" si="651"/>
        <v>2157</v>
      </c>
      <c r="AF1225" s="141">
        <f t="shared" si="652"/>
        <v>0</v>
      </c>
      <c r="AG1225" s="141">
        <f t="shared" si="653"/>
        <v>0</v>
      </c>
      <c r="AH1225" s="110"/>
      <c r="AI1225" s="110"/>
      <c r="AJ1225" s="123"/>
      <c r="AK1225" s="139">
        <f t="shared" ca="1" si="654"/>
        <v>1513040.2833225792</v>
      </c>
      <c r="AL1225" s="121">
        <f t="shared" ca="1" si="655"/>
        <v>1683558.3433225791</v>
      </c>
      <c r="AM1225" s="59">
        <f t="shared" ca="1" si="656"/>
        <v>9386.8578466674353</v>
      </c>
      <c r="AN1225" s="59">
        <f t="shared" ca="1" si="657"/>
        <v>0</v>
      </c>
      <c r="AO1225" s="121"/>
      <c r="AP1225" s="59">
        <f t="shared" ca="1" si="658"/>
        <v>30804.784861690798</v>
      </c>
      <c r="AQ1225" s="121">
        <f t="shared" si="671"/>
        <v>63667.694236939969</v>
      </c>
      <c r="AR1225" s="121">
        <f t="shared" si="672"/>
        <v>0</v>
      </c>
      <c r="AS1225" s="121"/>
      <c r="AT1225" s="121"/>
      <c r="AU1225" s="139">
        <f t="shared" si="659"/>
        <v>0</v>
      </c>
      <c r="AV1225" s="139">
        <f t="shared" ca="1" si="660"/>
        <v>45083.79716198871</v>
      </c>
      <c r="AW1225" s="139">
        <f t="shared" ca="1" si="673"/>
        <v>0</v>
      </c>
      <c r="AX1225" s="121">
        <f t="shared" ca="1" si="674"/>
        <v>12220.887786739542</v>
      </c>
      <c r="AY1225" s="139">
        <f t="shared" ca="1" si="675"/>
        <v>-717.23952323947412</v>
      </c>
      <c r="AZ1225" s="140">
        <f t="shared" ca="1" si="661"/>
        <v>0</v>
      </c>
      <c r="BA1225" s="140">
        <f t="shared" ca="1" si="662"/>
        <v>0</v>
      </c>
      <c r="BB1225" s="140">
        <f t="shared" si="676"/>
        <v>0</v>
      </c>
      <c r="BC1225" s="142">
        <f t="shared" si="677"/>
        <v>0</v>
      </c>
      <c r="BD1225" s="139">
        <f t="shared" ca="1" si="678"/>
        <v>0</v>
      </c>
      <c r="BE1225" s="123">
        <f t="shared" ca="1" si="679"/>
        <v>75171.342500440034</v>
      </c>
      <c r="BF1225" s="126">
        <v>-23273.955000000002</v>
      </c>
      <c r="BG1225" s="143">
        <f t="shared" ca="1" si="680"/>
        <v>1744842.5886696866</v>
      </c>
      <c r="BH1225" s="124">
        <f t="shared" ca="1" si="681"/>
        <v>1744842.5886696866</v>
      </c>
    </row>
    <row r="1226" spans="1:60" x14ac:dyDescent="0.2">
      <c r="A1226" s="133">
        <v>41512</v>
      </c>
      <c r="B1226" s="85">
        <v>41512</v>
      </c>
      <c r="C1226" s="85">
        <v>1</v>
      </c>
      <c r="D1226" s="85">
        <f t="shared" si="663"/>
        <v>4</v>
      </c>
      <c r="E1226" s="134">
        <f t="shared" si="664"/>
        <v>3</v>
      </c>
      <c r="F1226" s="134">
        <f t="shared" si="665"/>
        <v>43</v>
      </c>
      <c r="G1226" s="133" t="s">
        <v>1322</v>
      </c>
      <c r="H1226" s="133">
        <v>1737</v>
      </c>
      <c r="I1226" s="133">
        <v>0</v>
      </c>
      <c r="J1226" s="133">
        <f t="shared" si="666"/>
        <v>2799.9402985074626</v>
      </c>
      <c r="K1226" s="135">
        <v>123323.6</v>
      </c>
      <c r="L1226" s="135">
        <v>268568.07</v>
      </c>
      <c r="M1226" s="135">
        <v>0</v>
      </c>
      <c r="N1226" s="136">
        <f t="shared" si="647"/>
        <v>193534.5393</v>
      </c>
      <c r="O1226" s="136">
        <f t="shared" ca="1" si="648"/>
        <v>559103.14141048503</v>
      </c>
      <c r="P1226" s="136">
        <f t="shared" ca="1" si="649"/>
        <v>109671</v>
      </c>
      <c r="Q1226" s="137">
        <f t="shared" si="667"/>
        <v>1</v>
      </c>
      <c r="R1226" s="137">
        <f t="shared" si="668"/>
        <v>0</v>
      </c>
      <c r="S1226" s="137">
        <f ca="1">OFFSET(V!$B$7,D1226,Q1226)*H1226</f>
        <v>8163.9000000000005</v>
      </c>
      <c r="T1226" s="137">
        <f ca="1">IF(R1226&gt;0,OFFSET(V!$I$7,D1226,R1226)*IF(R1226=1,H1226-9300,IF(R1226=2,H1226-18000,IF(R1226=3,H1226-45000,0))),0)</f>
        <v>0</v>
      </c>
      <c r="U1226" s="137">
        <f>IF(AND(I1226=1,H1226&gt;20000,H1226&lt;=45000),H1226*V!$G$7,0)+IF(AND(I1226=1,H1226&gt;45000,H1226&lt;=50000),V!$G$7/5000*(50000-H1226)*H1226,0)</f>
        <v>0</v>
      </c>
      <c r="V1226" s="138">
        <f t="shared" ca="1" si="669"/>
        <v>8163.9000000000005</v>
      </c>
      <c r="W1226" s="139">
        <v>0</v>
      </c>
      <c r="X1226" s="139">
        <v>0</v>
      </c>
      <c r="Y1226" s="140">
        <v>1.5200000000000001E-3</v>
      </c>
      <c r="Z1226" s="140">
        <v>53657.914435005041</v>
      </c>
      <c r="AA1226" s="140">
        <v>2204</v>
      </c>
      <c r="AB1226" s="141">
        <f t="shared" si="670"/>
        <v>1204</v>
      </c>
      <c r="AC1226" s="140">
        <v>51642.418816210928</v>
      </c>
      <c r="AD1226" s="141">
        <f t="shared" si="650"/>
        <v>0</v>
      </c>
      <c r="AE1226" s="141">
        <f t="shared" si="651"/>
        <v>1737</v>
      </c>
      <c r="AF1226" s="141">
        <f t="shared" si="652"/>
        <v>0</v>
      </c>
      <c r="AG1226" s="141">
        <f t="shared" si="653"/>
        <v>0</v>
      </c>
      <c r="AH1226" s="110"/>
      <c r="AI1226" s="110"/>
      <c r="AJ1226" s="123"/>
      <c r="AK1226" s="139">
        <f t="shared" ca="1" si="654"/>
        <v>1218428.8234266669</v>
      </c>
      <c r="AL1226" s="121">
        <f t="shared" ca="1" si="655"/>
        <v>1336263.7234266668</v>
      </c>
      <c r="AM1226" s="59">
        <f t="shared" ca="1" si="656"/>
        <v>7559.0969307655696</v>
      </c>
      <c r="AN1226" s="59">
        <f t="shared" ca="1" si="657"/>
        <v>61.67590519440639</v>
      </c>
      <c r="AO1226" s="121"/>
      <c r="AP1226" s="59">
        <f t="shared" ca="1" si="658"/>
        <v>24986.51192629039</v>
      </c>
      <c r="AQ1226" s="121">
        <f t="shared" si="671"/>
        <v>51642.418816210928</v>
      </c>
      <c r="AR1226" s="121">
        <f t="shared" si="672"/>
        <v>0</v>
      </c>
      <c r="AS1226" s="121"/>
      <c r="AT1226" s="121"/>
      <c r="AU1226" s="139">
        <f t="shared" si="659"/>
        <v>722.4</v>
      </c>
      <c r="AV1226" s="139">
        <f t="shared" ca="1" si="660"/>
        <v>36305.310927387298</v>
      </c>
      <c r="AW1226" s="139">
        <f t="shared" ca="1" si="673"/>
        <v>0</v>
      </c>
      <c r="AX1226" s="121">
        <f t="shared" ca="1" si="674"/>
        <v>10371.804037466762</v>
      </c>
      <c r="AY1226" s="139">
        <f t="shared" ca="1" si="675"/>
        <v>-608.71746085728614</v>
      </c>
      <c r="AZ1226" s="140">
        <f t="shared" ca="1" si="661"/>
        <v>0</v>
      </c>
      <c r="BA1226" s="140">
        <f t="shared" ca="1" si="662"/>
        <v>0</v>
      </c>
      <c r="BB1226" s="140">
        <f t="shared" si="676"/>
        <v>0</v>
      </c>
      <c r="BC1226" s="142">
        <f t="shared" si="677"/>
        <v>0</v>
      </c>
      <c r="BD1226" s="139">
        <f t="shared" ca="1" si="678"/>
        <v>0</v>
      </c>
      <c r="BE1226" s="123">
        <f t="shared" ca="1" si="679"/>
        <v>61405.5053928204</v>
      </c>
      <c r="BF1226" s="126">
        <v>-19360.998</v>
      </c>
      <c r="BG1226" s="143">
        <f t="shared" ca="1" si="680"/>
        <v>1385929.0036554472</v>
      </c>
      <c r="BH1226" s="124">
        <f t="shared" ca="1" si="681"/>
        <v>1385929.0036554472</v>
      </c>
    </row>
    <row r="1227" spans="1:60" x14ac:dyDescent="0.2">
      <c r="A1227" s="133">
        <v>41513</v>
      </c>
      <c r="B1227" s="85">
        <v>41513</v>
      </c>
      <c r="C1227" s="85">
        <v>1</v>
      </c>
      <c r="D1227" s="85">
        <f t="shared" si="663"/>
        <v>4</v>
      </c>
      <c r="E1227" s="134">
        <f t="shared" si="664"/>
        <v>3</v>
      </c>
      <c r="F1227" s="134">
        <f t="shared" si="665"/>
        <v>43</v>
      </c>
      <c r="G1227" s="133" t="s">
        <v>1323</v>
      </c>
      <c r="H1227" s="133">
        <v>1231</v>
      </c>
      <c r="I1227" s="133">
        <v>0</v>
      </c>
      <c r="J1227" s="133">
        <f t="shared" si="666"/>
        <v>1984.2985074626865</v>
      </c>
      <c r="K1227" s="135">
        <v>84935.5</v>
      </c>
      <c r="L1227" s="135">
        <v>252351.39</v>
      </c>
      <c r="M1227" s="135">
        <v>0</v>
      </c>
      <c r="N1227" s="136">
        <f t="shared" si="647"/>
        <v>159570.60210000002</v>
      </c>
      <c r="O1227" s="136">
        <f t="shared" ca="1" si="648"/>
        <v>396232.5659621802</v>
      </c>
      <c r="P1227" s="136">
        <f t="shared" ca="1" si="649"/>
        <v>70999</v>
      </c>
      <c r="Q1227" s="137">
        <f t="shared" si="667"/>
        <v>1</v>
      </c>
      <c r="R1227" s="137">
        <f t="shared" si="668"/>
        <v>0</v>
      </c>
      <c r="S1227" s="137">
        <f ca="1">OFFSET(V!$B$7,D1227,Q1227)*H1227</f>
        <v>5785.7</v>
      </c>
      <c r="T1227" s="137">
        <f ca="1">IF(R1227&gt;0,OFFSET(V!$I$7,D1227,R1227)*IF(R1227=1,H1227-9300,IF(R1227=2,H1227-18000,IF(R1227=3,H1227-45000,0))),0)</f>
        <v>0</v>
      </c>
      <c r="U1227" s="137">
        <f>IF(AND(I1227=1,H1227&gt;20000,H1227&lt;=45000),H1227*V!$G$7,0)+IF(AND(I1227=1,H1227&gt;45000,H1227&lt;=50000),V!$G$7/5000*(50000-H1227)*H1227,0)</f>
        <v>0</v>
      </c>
      <c r="V1227" s="138">
        <f t="shared" ca="1" si="669"/>
        <v>5785.7</v>
      </c>
      <c r="W1227" s="139">
        <v>0</v>
      </c>
      <c r="X1227" s="139">
        <v>0</v>
      </c>
      <c r="Y1227" s="140">
        <v>0</v>
      </c>
      <c r="Z1227" s="140">
        <v>24291.970378552789</v>
      </c>
      <c r="AA1227" s="140">
        <v>0</v>
      </c>
      <c r="AB1227" s="141">
        <f t="shared" si="670"/>
        <v>0</v>
      </c>
      <c r="AC1227" s="140">
        <v>23379.516728697381</v>
      </c>
      <c r="AD1227" s="141">
        <f t="shared" si="650"/>
        <v>0</v>
      </c>
      <c r="AE1227" s="141">
        <f t="shared" si="651"/>
        <v>1231</v>
      </c>
      <c r="AF1227" s="141">
        <f t="shared" si="652"/>
        <v>0</v>
      </c>
      <c r="AG1227" s="141">
        <f t="shared" si="653"/>
        <v>0</v>
      </c>
      <c r="AH1227" s="110"/>
      <c r="AI1227" s="110"/>
      <c r="AJ1227" s="123"/>
      <c r="AK1227" s="139">
        <f t="shared" ca="1" si="654"/>
        <v>863492.15983778168</v>
      </c>
      <c r="AL1227" s="121">
        <f t="shared" ca="1" si="655"/>
        <v>940276.85983778164</v>
      </c>
      <c r="AM1227" s="59">
        <f t="shared" ca="1" si="656"/>
        <v>5357.0802082742757</v>
      </c>
      <c r="AN1227" s="59">
        <f t="shared" ca="1" si="657"/>
        <v>0</v>
      </c>
      <c r="AO1227" s="121"/>
      <c r="AP1227" s="59">
        <f t="shared" ca="1" si="658"/>
        <v>11311.874752642818</v>
      </c>
      <c r="AQ1227" s="121">
        <f t="shared" si="671"/>
        <v>23379.516728697381</v>
      </c>
      <c r="AR1227" s="121">
        <f t="shared" si="672"/>
        <v>0</v>
      </c>
      <c r="AS1227" s="121"/>
      <c r="AT1227" s="121"/>
      <c r="AU1227" s="139">
        <f t="shared" si="659"/>
        <v>0</v>
      </c>
      <c r="AV1227" s="139">
        <f t="shared" ca="1" si="660"/>
        <v>25729.32513046273</v>
      </c>
      <c r="AW1227" s="139">
        <f t="shared" ca="1" si="673"/>
        <v>0</v>
      </c>
      <c r="AX1227" s="121">
        <f t="shared" ca="1" si="674"/>
        <v>13661.683154408165</v>
      </c>
      <c r="AY1227" s="139">
        <f t="shared" ca="1" si="675"/>
        <v>-801.79928686921528</v>
      </c>
      <c r="AZ1227" s="140">
        <f t="shared" ca="1" si="661"/>
        <v>0</v>
      </c>
      <c r="BA1227" s="140">
        <f t="shared" ca="1" si="662"/>
        <v>0</v>
      </c>
      <c r="BB1227" s="140">
        <f t="shared" si="676"/>
        <v>0</v>
      </c>
      <c r="BC1227" s="142">
        <f t="shared" si="677"/>
        <v>0</v>
      </c>
      <c r="BD1227" s="139">
        <f t="shared" ca="1" si="678"/>
        <v>0</v>
      </c>
      <c r="BE1227" s="123">
        <f t="shared" ca="1" si="679"/>
        <v>36239.40059623633</v>
      </c>
      <c r="BF1227" s="126">
        <v>-13861.56</v>
      </c>
      <c r="BG1227" s="143">
        <f t="shared" ca="1" si="680"/>
        <v>968011.78064229223</v>
      </c>
      <c r="BH1227" s="124">
        <f t="shared" ca="1" si="681"/>
        <v>968011.78064229223</v>
      </c>
    </row>
    <row r="1228" spans="1:60" x14ac:dyDescent="0.2">
      <c r="A1228" s="133">
        <v>41514</v>
      </c>
      <c r="B1228" s="85">
        <v>41514</v>
      </c>
      <c r="C1228" s="85">
        <v>1</v>
      </c>
      <c r="D1228" s="85">
        <f t="shared" si="663"/>
        <v>4</v>
      </c>
      <c r="E1228" s="134">
        <f t="shared" si="664"/>
        <v>4</v>
      </c>
      <c r="F1228" s="134">
        <f t="shared" si="665"/>
        <v>44</v>
      </c>
      <c r="G1228" s="133" t="s">
        <v>1324</v>
      </c>
      <c r="H1228" s="133">
        <v>3022</v>
      </c>
      <c r="I1228" s="133">
        <v>0</v>
      </c>
      <c r="J1228" s="133">
        <f t="shared" si="666"/>
        <v>4871.2835820895525</v>
      </c>
      <c r="K1228" s="135">
        <v>251096.5</v>
      </c>
      <c r="L1228" s="135">
        <v>493199.37</v>
      </c>
      <c r="M1228" s="135">
        <v>32852</v>
      </c>
      <c r="N1228" s="136">
        <f t="shared" si="647"/>
        <v>405989.23430000001</v>
      </c>
      <c r="O1228" s="136">
        <f t="shared" ca="1" si="648"/>
        <v>972717.15218335402</v>
      </c>
      <c r="P1228" s="136">
        <f t="shared" ca="1" si="649"/>
        <v>170018</v>
      </c>
      <c r="Q1228" s="137">
        <f t="shared" si="667"/>
        <v>1</v>
      </c>
      <c r="R1228" s="137">
        <f t="shared" si="668"/>
        <v>0</v>
      </c>
      <c r="S1228" s="137">
        <f ca="1">OFFSET(V!$B$7,D1228,Q1228)*H1228</f>
        <v>14203.4</v>
      </c>
      <c r="T1228" s="137">
        <f ca="1">IF(R1228&gt;0,OFFSET(V!$I$7,D1228,R1228)*IF(R1228=1,H1228-9300,IF(R1228=2,H1228-18000,IF(R1228=3,H1228-45000,0))),0)</f>
        <v>0</v>
      </c>
      <c r="U1228" s="137">
        <f>IF(AND(I1228=1,H1228&gt;20000,H1228&lt;=45000),H1228*V!$G$7,0)+IF(AND(I1228=1,H1228&gt;45000,H1228&lt;=50000),V!$G$7/5000*(50000-H1228)*H1228,0)</f>
        <v>0</v>
      </c>
      <c r="V1228" s="138">
        <f t="shared" ca="1" si="669"/>
        <v>14203.4</v>
      </c>
      <c r="W1228" s="139">
        <v>15229.82</v>
      </c>
      <c r="X1228" s="139">
        <v>0</v>
      </c>
      <c r="Y1228" s="140">
        <v>0</v>
      </c>
      <c r="Z1228" s="140">
        <v>80736.00139531841</v>
      </c>
      <c r="AA1228" s="140">
        <v>10475</v>
      </c>
      <c r="AB1228" s="141">
        <f t="shared" si="670"/>
        <v>9475</v>
      </c>
      <c r="AC1228" s="140">
        <v>77703.400169485758</v>
      </c>
      <c r="AD1228" s="141">
        <f t="shared" si="650"/>
        <v>0</v>
      </c>
      <c r="AE1228" s="141">
        <f t="shared" si="651"/>
        <v>3022</v>
      </c>
      <c r="AF1228" s="141">
        <f t="shared" si="652"/>
        <v>0</v>
      </c>
      <c r="AG1228" s="141">
        <f t="shared" si="653"/>
        <v>0</v>
      </c>
      <c r="AH1228" s="110"/>
      <c r="AI1228" s="110"/>
      <c r="AJ1228" s="123"/>
      <c r="AK1228" s="139">
        <f t="shared" ca="1" si="654"/>
        <v>2119799.5995367803</v>
      </c>
      <c r="AL1228" s="121">
        <f t="shared" ca="1" si="655"/>
        <v>2319250.81953678</v>
      </c>
      <c r="AM1228" s="59">
        <f t="shared" ca="1" si="656"/>
        <v>13151.174971084371</v>
      </c>
      <c r="AN1228" s="59">
        <f t="shared" ca="1" si="657"/>
        <v>0</v>
      </c>
      <c r="AO1228" s="121"/>
      <c r="AP1228" s="59">
        <f t="shared" ca="1" si="658"/>
        <v>37595.778423118863</v>
      </c>
      <c r="AQ1228" s="121">
        <f t="shared" si="671"/>
        <v>77703.400169485758</v>
      </c>
      <c r="AR1228" s="121">
        <f t="shared" si="672"/>
        <v>0</v>
      </c>
      <c r="AS1228" s="121"/>
      <c r="AT1228" s="121"/>
      <c r="AU1228" s="139">
        <f t="shared" si="659"/>
        <v>5685</v>
      </c>
      <c r="AV1228" s="139">
        <f t="shared" ca="1" si="660"/>
        <v>63163.298573727348</v>
      </c>
      <c r="AW1228" s="139">
        <f t="shared" ca="1" si="673"/>
        <v>0</v>
      </c>
      <c r="AX1228" s="121">
        <f t="shared" ca="1" si="674"/>
        <v>28740.676827360454</v>
      </c>
      <c r="AY1228" s="139">
        <f t="shared" ca="1" si="675"/>
        <v>-1686.7800199919427</v>
      </c>
      <c r="AZ1228" s="140">
        <f t="shared" ca="1" si="661"/>
        <v>0</v>
      </c>
      <c r="BA1228" s="140">
        <f t="shared" ca="1" si="662"/>
        <v>0</v>
      </c>
      <c r="BB1228" s="140">
        <f t="shared" si="676"/>
        <v>0</v>
      </c>
      <c r="BC1228" s="142">
        <f t="shared" si="677"/>
        <v>0</v>
      </c>
      <c r="BD1228" s="139">
        <f t="shared" ca="1" si="678"/>
        <v>0</v>
      </c>
      <c r="BE1228" s="123">
        <f t="shared" ca="1" si="679"/>
        <v>104757.29697685427</v>
      </c>
      <c r="BF1228" s="126">
        <v>-33140.690999999999</v>
      </c>
      <c r="BG1228" s="143">
        <f t="shared" ca="1" si="680"/>
        <v>2404018.6004847186</v>
      </c>
      <c r="BH1228" s="124">
        <f t="shared" ca="1" si="681"/>
        <v>2404018.6004847186</v>
      </c>
    </row>
    <row r="1229" spans="1:60" x14ac:dyDescent="0.2">
      <c r="A1229" s="133">
        <v>41515</v>
      </c>
      <c r="B1229" s="85">
        <v>41515</v>
      </c>
      <c r="C1229" s="85">
        <v>1</v>
      </c>
      <c r="D1229" s="85">
        <f t="shared" si="663"/>
        <v>4</v>
      </c>
      <c r="E1229" s="134">
        <f t="shared" si="664"/>
        <v>3</v>
      </c>
      <c r="F1229" s="134">
        <f t="shared" si="665"/>
        <v>43</v>
      </c>
      <c r="G1229" s="133" t="s">
        <v>1325</v>
      </c>
      <c r="H1229" s="133">
        <v>1217</v>
      </c>
      <c r="I1229" s="133">
        <v>0</v>
      </c>
      <c r="J1229" s="133">
        <f t="shared" si="666"/>
        <v>1961.731343283582</v>
      </c>
      <c r="K1229" s="135">
        <v>108520.3</v>
      </c>
      <c r="L1229" s="135">
        <v>177028.87</v>
      </c>
      <c r="M1229" s="135">
        <v>0</v>
      </c>
      <c r="N1229" s="136">
        <f t="shared" si="647"/>
        <v>147175.87530000001</v>
      </c>
      <c r="O1229" s="136">
        <f t="shared" ca="1" si="648"/>
        <v>391726.2654557054</v>
      </c>
      <c r="P1229" s="136">
        <f t="shared" ca="1" si="649"/>
        <v>73365</v>
      </c>
      <c r="Q1229" s="137">
        <f t="shared" si="667"/>
        <v>1</v>
      </c>
      <c r="R1229" s="137">
        <f t="shared" si="668"/>
        <v>0</v>
      </c>
      <c r="S1229" s="137">
        <f ca="1">OFFSET(V!$B$7,D1229,Q1229)*H1229</f>
        <v>5719.9000000000005</v>
      </c>
      <c r="T1229" s="137">
        <f ca="1">IF(R1229&gt;0,OFFSET(V!$I$7,D1229,R1229)*IF(R1229=1,H1229-9300,IF(R1229=2,H1229-18000,IF(R1229=3,H1229-45000,0))),0)</f>
        <v>0</v>
      </c>
      <c r="U1229" s="137">
        <f>IF(AND(I1229=1,H1229&gt;20000,H1229&lt;=45000),H1229*V!$G$7,0)+IF(AND(I1229=1,H1229&gt;45000,H1229&lt;=50000),V!$G$7/5000*(50000-H1229)*H1229,0)</f>
        <v>0</v>
      </c>
      <c r="V1229" s="138">
        <f t="shared" ca="1" si="669"/>
        <v>5719.9000000000005</v>
      </c>
      <c r="W1229" s="139">
        <v>0</v>
      </c>
      <c r="X1229" s="139">
        <v>0</v>
      </c>
      <c r="Y1229" s="140">
        <v>0</v>
      </c>
      <c r="Z1229" s="140">
        <v>18622.530032048719</v>
      </c>
      <c r="AA1229" s="140">
        <v>0</v>
      </c>
      <c r="AB1229" s="141">
        <f t="shared" si="670"/>
        <v>0</v>
      </c>
      <c r="AC1229" s="140">
        <v>17923.031587398586</v>
      </c>
      <c r="AD1229" s="141">
        <f t="shared" si="650"/>
        <v>0</v>
      </c>
      <c r="AE1229" s="141">
        <f t="shared" si="651"/>
        <v>1217</v>
      </c>
      <c r="AF1229" s="141">
        <f t="shared" si="652"/>
        <v>0</v>
      </c>
      <c r="AG1229" s="141">
        <f t="shared" si="653"/>
        <v>0</v>
      </c>
      <c r="AH1229" s="110"/>
      <c r="AI1229" s="110"/>
      <c r="AJ1229" s="123"/>
      <c r="AK1229" s="139">
        <f t="shared" ca="1" si="654"/>
        <v>853671.77784125123</v>
      </c>
      <c r="AL1229" s="121">
        <f t="shared" ca="1" si="655"/>
        <v>932756.67784125125</v>
      </c>
      <c r="AM1229" s="59">
        <f t="shared" ca="1" si="656"/>
        <v>5296.1548444108794</v>
      </c>
      <c r="AN1229" s="59">
        <f t="shared" ca="1" si="657"/>
        <v>0</v>
      </c>
      <c r="AO1229" s="121"/>
      <c r="AP1229" s="59">
        <f t="shared" ca="1" si="658"/>
        <v>8671.8254640163323</v>
      </c>
      <c r="AQ1229" s="121">
        <f t="shared" si="671"/>
        <v>17923.031587398586</v>
      </c>
      <c r="AR1229" s="121">
        <f t="shared" si="672"/>
        <v>0</v>
      </c>
      <c r="AS1229" s="121"/>
      <c r="AT1229" s="121"/>
      <c r="AU1229" s="139">
        <f t="shared" si="659"/>
        <v>0</v>
      </c>
      <c r="AV1229" s="139">
        <f t="shared" ca="1" si="660"/>
        <v>25436.70892264268</v>
      </c>
      <c r="AW1229" s="139">
        <f t="shared" ca="1" si="673"/>
        <v>0</v>
      </c>
      <c r="AX1229" s="121">
        <f t="shared" ca="1" si="674"/>
        <v>16185.502799260426</v>
      </c>
      <c r="AY1229" s="139">
        <f t="shared" ca="1" si="675"/>
        <v>-949.92135708251203</v>
      </c>
      <c r="AZ1229" s="140">
        <f t="shared" ca="1" si="661"/>
        <v>0</v>
      </c>
      <c r="BA1229" s="140">
        <f t="shared" ca="1" si="662"/>
        <v>0</v>
      </c>
      <c r="BB1229" s="140">
        <f t="shared" si="676"/>
        <v>0</v>
      </c>
      <c r="BC1229" s="142">
        <f t="shared" si="677"/>
        <v>0</v>
      </c>
      <c r="BD1229" s="139">
        <f t="shared" ca="1" si="678"/>
        <v>0</v>
      </c>
      <c r="BE1229" s="123">
        <f t="shared" ca="1" si="679"/>
        <v>33158.613029576503</v>
      </c>
      <c r="BF1229" s="126">
        <v>-13185.963</v>
      </c>
      <c r="BG1229" s="143">
        <f t="shared" ca="1" si="680"/>
        <v>958025.48271523858</v>
      </c>
      <c r="BH1229" s="124">
        <f t="shared" ca="1" si="681"/>
        <v>958025.48271523858</v>
      </c>
    </row>
    <row r="1230" spans="1:60" x14ac:dyDescent="0.2">
      <c r="A1230" s="133">
        <v>41516</v>
      </c>
      <c r="B1230" s="85">
        <v>41516</v>
      </c>
      <c r="C1230" s="85">
        <v>1</v>
      </c>
      <c r="D1230" s="85">
        <f t="shared" si="663"/>
        <v>4</v>
      </c>
      <c r="E1230" s="134">
        <f t="shared" si="664"/>
        <v>5</v>
      </c>
      <c r="F1230" s="134">
        <f t="shared" si="665"/>
        <v>45</v>
      </c>
      <c r="G1230" s="133" t="s">
        <v>1326</v>
      </c>
      <c r="H1230" s="133">
        <v>9232</v>
      </c>
      <c r="I1230" s="133">
        <v>0</v>
      </c>
      <c r="J1230" s="133">
        <f t="shared" si="666"/>
        <v>15008.398009950248</v>
      </c>
      <c r="K1230" s="135">
        <v>667025.15</v>
      </c>
      <c r="L1230" s="135">
        <v>1418465.03</v>
      </c>
      <c r="M1230" s="135">
        <v>58068</v>
      </c>
      <c r="N1230" s="136">
        <f t="shared" si="647"/>
        <v>1091527.4697</v>
      </c>
      <c r="O1230" s="136">
        <f t="shared" ca="1" si="648"/>
        <v>2996936.2130239331</v>
      </c>
      <c r="P1230" s="136">
        <f t="shared" ca="1" si="649"/>
        <v>571623</v>
      </c>
      <c r="Q1230" s="137">
        <f t="shared" si="667"/>
        <v>1</v>
      </c>
      <c r="R1230" s="137">
        <f t="shared" si="668"/>
        <v>0</v>
      </c>
      <c r="S1230" s="137">
        <f ca="1">OFFSET(V!$B$7,D1230,Q1230)*H1230</f>
        <v>43390.400000000001</v>
      </c>
      <c r="T1230" s="137">
        <f ca="1">IF(R1230&gt;0,OFFSET(V!$I$7,D1230,R1230)*IF(R1230=1,H1230-9300,IF(R1230=2,H1230-18000,IF(R1230=3,H1230-45000,0))),0)</f>
        <v>0</v>
      </c>
      <c r="U1230" s="137">
        <f>IF(AND(I1230=1,H1230&gt;20000,H1230&lt;=45000),H1230*V!$G$7,0)+IF(AND(I1230=1,H1230&gt;45000,H1230&lt;=50000),V!$G$7/5000*(50000-H1230)*H1230,0)</f>
        <v>0</v>
      </c>
      <c r="V1230" s="138">
        <f t="shared" ca="1" si="669"/>
        <v>43390.400000000001</v>
      </c>
      <c r="W1230" s="139">
        <v>45986.400000000001</v>
      </c>
      <c r="X1230" s="139">
        <v>0</v>
      </c>
      <c r="Y1230" s="140">
        <v>0</v>
      </c>
      <c r="Z1230" s="140">
        <v>275641.19968314643</v>
      </c>
      <c r="AA1230" s="140">
        <v>15592</v>
      </c>
      <c r="AB1230" s="141">
        <f t="shared" si="670"/>
        <v>14592</v>
      </c>
      <c r="AC1230" s="140">
        <v>265287.58016270329</v>
      </c>
      <c r="AD1230" s="141">
        <f t="shared" si="650"/>
        <v>0</v>
      </c>
      <c r="AE1230" s="141">
        <f t="shared" si="651"/>
        <v>9232</v>
      </c>
      <c r="AF1230" s="141">
        <f t="shared" si="652"/>
        <v>0</v>
      </c>
      <c r="AG1230" s="141">
        <f t="shared" si="653"/>
        <v>0</v>
      </c>
      <c r="AH1230" s="110"/>
      <c r="AI1230" s="110"/>
      <c r="AJ1230" s="123"/>
      <c r="AK1230" s="139">
        <f t="shared" ca="1" si="654"/>
        <v>6531090.9445214616</v>
      </c>
      <c r="AL1230" s="121">
        <f t="shared" ca="1" si="655"/>
        <v>7192090.7445214624</v>
      </c>
      <c r="AM1230" s="59">
        <f t="shared" ca="1" si="656"/>
        <v>40175.925656204803</v>
      </c>
      <c r="AN1230" s="59">
        <f t="shared" ca="1" si="657"/>
        <v>0</v>
      </c>
      <c r="AO1230" s="121"/>
      <c r="AP1230" s="59">
        <f t="shared" ca="1" si="658"/>
        <v>128355.94144461985</v>
      </c>
      <c r="AQ1230" s="121">
        <f t="shared" si="671"/>
        <v>265287.58016270329</v>
      </c>
      <c r="AR1230" s="121">
        <f t="shared" si="672"/>
        <v>0</v>
      </c>
      <c r="AS1230" s="121"/>
      <c r="AT1230" s="121"/>
      <c r="AU1230" s="139">
        <f t="shared" si="659"/>
        <v>8755.1999999999989</v>
      </c>
      <c r="AV1230" s="139">
        <f t="shared" ca="1" si="660"/>
        <v>192959.48789961974</v>
      </c>
      <c r="AW1230" s="139">
        <f t="shared" ca="1" si="673"/>
        <v>0</v>
      </c>
      <c r="AX1230" s="121">
        <f t="shared" ca="1" si="674"/>
        <v>64783.049181536306</v>
      </c>
      <c r="AY1230" s="139">
        <f t="shared" ca="1" si="675"/>
        <v>-3802.0939329286707</v>
      </c>
      <c r="AZ1230" s="140">
        <f t="shared" ca="1" si="661"/>
        <v>0</v>
      </c>
      <c r="BA1230" s="140">
        <f t="shared" ca="1" si="662"/>
        <v>0</v>
      </c>
      <c r="BB1230" s="140">
        <f t="shared" si="676"/>
        <v>0</v>
      </c>
      <c r="BC1230" s="142">
        <f t="shared" si="677"/>
        <v>0</v>
      </c>
      <c r="BD1230" s="139">
        <f t="shared" ca="1" si="678"/>
        <v>0</v>
      </c>
      <c r="BE1230" s="123">
        <f t="shared" ca="1" si="679"/>
        <v>326268.53541131091</v>
      </c>
      <c r="BF1230" s="126">
        <v>-99467.269</v>
      </c>
      <c r="BG1230" s="143">
        <f t="shared" ca="1" si="680"/>
        <v>7459067.9365889784</v>
      </c>
      <c r="BH1230" s="124">
        <f t="shared" ca="1" si="681"/>
        <v>7459067.9365889784</v>
      </c>
    </row>
    <row r="1231" spans="1:60" x14ac:dyDescent="0.2">
      <c r="A1231" s="133">
        <v>41517</v>
      </c>
      <c r="B1231" s="85">
        <v>41517</v>
      </c>
      <c r="C1231" s="85">
        <v>1</v>
      </c>
      <c r="D1231" s="85">
        <f t="shared" si="663"/>
        <v>4</v>
      </c>
      <c r="E1231" s="134">
        <f t="shared" si="664"/>
        <v>4</v>
      </c>
      <c r="F1231" s="134">
        <f t="shared" si="665"/>
        <v>44</v>
      </c>
      <c r="G1231" s="133" t="s">
        <v>1327</v>
      </c>
      <c r="H1231" s="133">
        <v>3342</v>
      </c>
      <c r="I1231" s="133">
        <v>0</v>
      </c>
      <c r="J1231" s="133">
        <f t="shared" si="666"/>
        <v>5387.1044776119406</v>
      </c>
      <c r="K1231" s="135">
        <v>236965.59999999998</v>
      </c>
      <c r="L1231" s="135">
        <v>695261.21</v>
      </c>
      <c r="M1231" s="135">
        <v>0</v>
      </c>
      <c r="N1231" s="136">
        <f t="shared" si="647"/>
        <v>441767.10389999999</v>
      </c>
      <c r="O1231" s="136">
        <f t="shared" ca="1" si="648"/>
        <v>1075718.3066170646</v>
      </c>
      <c r="P1231" s="136">
        <f t="shared" ca="1" si="649"/>
        <v>190185</v>
      </c>
      <c r="Q1231" s="137">
        <f t="shared" si="667"/>
        <v>1</v>
      </c>
      <c r="R1231" s="137">
        <f t="shared" si="668"/>
        <v>0</v>
      </c>
      <c r="S1231" s="137">
        <f ca="1">OFFSET(V!$B$7,D1231,Q1231)*H1231</f>
        <v>15707.400000000001</v>
      </c>
      <c r="T1231" s="137">
        <f ca="1">IF(R1231&gt;0,OFFSET(V!$I$7,D1231,R1231)*IF(R1231=1,H1231-9300,IF(R1231=2,H1231-18000,IF(R1231=3,H1231-45000,0))),0)</f>
        <v>0</v>
      </c>
      <c r="U1231" s="137">
        <f>IF(AND(I1231=1,H1231&gt;20000,H1231&lt;=45000),H1231*V!$G$7,0)+IF(AND(I1231=1,H1231&gt;45000,H1231&lt;=50000),V!$G$7/5000*(50000-H1231)*H1231,0)</f>
        <v>0</v>
      </c>
      <c r="V1231" s="138">
        <f t="shared" ca="1" si="669"/>
        <v>15707.400000000001</v>
      </c>
      <c r="W1231" s="139">
        <v>17172.739999999998</v>
      </c>
      <c r="X1231" s="139">
        <v>0</v>
      </c>
      <c r="Y1231" s="140">
        <v>0</v>
      </c>
      <c r="Z1231" s="140">
        <v>128902.75648059999</v>
      </c>
      <c r="AA1231" s="140">
        <v>5255</v>
      </c>
      <c r="AB1231" s="141">
        <f t="shared" si="670"/>
        <v>4255</v>
      </c>
      <c r="AC1231" s="140">
        <v>124060.91826022284</v>
      </c>
      <c r="AD1231" s="141">
        <f t="shared" si="650"/>
        <v>0</v>
      </c>
      <c r="AE1231" s="141">
        <f t="shared" si="651"/>
        <v>3342</v>
      </c>
      <c r="AF1231" s="141">
        <f t="shared" si="652"/>
        <v>0</v>
      </c>
      <c r="AG1231" s="141">
        <f t="shared" si="653"/>
        <v>0</v>
      </c>
      <c r="AH1231" s="110"/>
      <c r="AI1231" s="110"/>
      <c r="AJ1231" s="123"/>
      <c r="AK1231" s="139">
        <f t="shared" ca="1" si="654"/>
        <v>2344265.4737431901</v>
      </c>
      <c r="AL1231" s="121">
        <f t="shared" ca="1" si="655"/>
        <v>2567330.6137431902</v>
      </c>
      <c r="AM1231" s="59">
        <f t="shared" ca="1" si="656"/>
        <v>14543.754716533411</v>
      </c>
      <c r="AN1231" s="59">
        <f t="shared" ca="1" si="657"/>
        <v>0</v>
      </c>
      <c r="AO1231" s="121"/>
      <c r="AP1231" s="59">
        <f t="shared" ca="1" si="658"/>
        <v>60025.25994623881</v>
      </c>
      <c r="AQ1231" s="121">
        <f t="shared" si="671"/>
        <v>124060.91826022284</v>
      </c>
      <c r="AR1231" s="121">
        <f t="shared" si="672"/>
        <v>0</v>
      </c>
      <c r="AS1231" s="121"/>
      <c r="AT1231" s="121"/>
      <c r="AU1231" s="139">
        <f t="shared" si="659"/>
        <v>2553</v>
      </c>
      <c r="AV1231" s="139">
        <f t="shared" ca="1" si="660"/>
        <v>69851.669038185573</v>
      </c>
      <c r="AW1231" s="139">
        <f t="shared" ca="1" si="673"/>
        <v>0</v>
      </c>
      <c r="AX1231" s="121">
        <f t="shared" ca="1" si="674"/>
        <v>8369.0107242015511</v>
      </c>
      <c r="AY1231" s="139">
        <f t="shared" ca="1" si="675"/>
        <v>-491.17423926644364</v>
      </c>
      <c r="AZ1231" s="140">
        <f t="shared" ca="1" si="661"/>
        <v>0</v>
      </c>
      <c r="BA1231" s="140">
        <f t="shared" ca="1" si="662"/>
        <v>0</v>
      </c>
      <c r="BB1231" s="140">
        <f t="shared" si="676"/>
        <v>0</v>
      </c>
      <c r="BC1231" s="142">
        <f t="shared" si="677"/>
        <v>0</v>
      </c>
      <c r="BD1231" s="139">
        <f t="shared" ca="1" si="678"/>
        <v>0</v>
      </c>
      <c r="BE1231" s="123">
        <f t="shared" ca="1" si="679"/>
        <v>131938.75474515796</v>
      </c>
      <c r="BF1231" s="126">
        <v>-38239.786999999997</v>
      </c>
      <c r="BG1231" s="143">
        <f t="shared" ca="1" si="680"/>
        <v>2675573.3362048813</v>
      </c>
      <c r="BH1231" s="124">
        <f t="shared" ca="1" si="681"/>
        <v>2675573.3362048813</v>
      </c>
    </row>
    <row r="1232" spans="1:60" x14ac:dyDescent="0.2">
      <c r="A1232" s="133">
        <v>41518</v>
      </c>
      <c r="B1232" s="85">
        <v>41518</v>
      </c>
      <c r="C1232" s="85">
        <v>1</v>
      </c>
      <c r="D1232" s="85">
        <f t="shared" si="663"/>
        <v>4</v>
      </c>
      <c r="E1232" s="134">
        <f t="shared" si="664"/>
        <v>3</v>
      </c>
      <c r="F1232" s="134">
        <f t="shared" si="665"/>
        <v>43</v>
      </c>
      <c r="G1232" s="133" t="s">
        <v>1328</v>
      </c>
      <c r="H1232" s="133">
        <v>2259</v>
      </c>
      <c r="I1232" s="133">
        <v>0</v>
      </c>
      <c r="J1232" s="133">
        <f t="shared" si="666"/>
        <v>3641.373134328358</v>
      </c>
      <c r="K1232" s="135">
        <v>178625.55</v>
      </c>
      <c r="L1232" s="135">
        <v>750720.36</v>
      </c>
      <c r="M1232" s="135">
        <v>0</v>
      </c>
      <c r="N1232" s="136">
        <f t="shared" si="647"/>
        <v>421391.33640000003</v>
      </c>
      <c r="O1232" s="136">
        <f t="shared" ca="1" si="648"/>
        <v>727123.77458047529</v>
      </c>
      <c r="P1232" s="136">
        <f t="shared" ca="1" si="649"/>
        <v>91720</v>
      </c>
      <c r="Q1232" s="137">
        <f t="shared" si="667"/>
        <v>1</v>
      </c>
      <c r="R1232" s="137">
        <f t="shared" si="668"/>
        <v>0</v>
      </c>
      <c r="S1232" s="137">
        <f ca="1">OFFSET(V!$B$7,D1232,Q1232)*H1232</f>
        <v>10617.300000000001</v>
      </c>
      <c r="T1232" s="137">
        <f ca="1">IF(R1232&gt;0,OFFSET(V!$I$7,D1232,R1232)*IF(R1232=1,H1232-9300,IF(R1232=2,H1232-18000,IF(R1232=3,H1232-45000,0))),0)</f>
        <v>0</v>
      </c>
      <c r="U1232" s="137">
        <f>IF(AND(I1232=1,H1232&gt;20000,H1232&lt;=45000),H1232*V!$G$7,0)+IF(AND(I1232=1,H1232&gt;45000,H1232&lt;=50000),V!$G$7/5000*(50000-H1232)*H1232,0)</f>
        <v>0</v>
      </c>
      <c r="V1232" s="138">
        <f t="shared" ca="1" si="669"/>
        <v>10617.300000000001</v>
      </c>
      <c r="W1232" s="139">
        <v>11565</v>
      </c>
      <c r="X1232" s="139">
        <v>0</v>
      </c>
      <c r="Y1232" s="140">
        <v>0</v>
      </c>
      <c r="Z1232" s="140">
        <v>44258.279252632565</v>
      </c>
      <c r="AA1232" s="140">
        <v>0</v>
      </c>
      <c r="AB1232" s="141">
        <f t="shared" si="670"/>
        <v>0</v>
      </c>
      <c r="AC1232" s="140">
        <v>42595.85221147172</v>
      </c>
      <c r="AD1232" s="141">
        <f t="shared" si="650"/>
        <v>0</v>
      </c>
      <c r="AE1232" s="141">
        <f t="shared" si="651"/>
        <v>2259</v>
      </c>
      <c r="AF1232" s="141">
        <f t="shared" si="652"/>
        <v>0</v>
      </c>
      <c r="AG1232" s="141">
        <f t="shared" si="653"/>
        <v>0</v>
      </c>
      <c r="AH1232" s="110"/>
      <c r="AI1232" s="110"/>
      <c r="AJ1232" s="123"/>
      <c r="AK1232" s="139">
        <f t="shared" ca="1" si="654"/>
        <v>1584588.7807258724</v>
      </c>
      <c r="AL1232" s="121">
        <f t="shared" ca="1" si="655"/>
        <v>1698491.0807258724</v>
      </c>
      <c r="AM1232" s="59">
        <f t="shared" ca="1" si="656"/>
        <v>9830.7426405293154</v>
      </c>
      <c r="AN1232" s="59">
        <f t="shared" ca="1" si="657"/>
        <v>0</v>
      </c>
      <c r="AO1232" s="121"/>
      <c r="AP1232" s="59">
        <f t="shared" ca="1" si="658"/>
        <v>20609.448466777521</v>
      </c>
      <c r="AQ1232" s="121">
        <f t="shared" si="671"/>
        <v>42595.85221147172</v>
      </c>
      <c r="AR1232" s="121">
        <f t="shared" si="672"/>
        <v>0</v>
      </c>
      <c r="AS1232" s="121"/>
      <c r="AT1232" s="121"/>
      <c r="AU1232" s="139">
        <f t="shared" si="659"/>
        <v>0</v>
      </c>
      <c r="AV1232" s="139">
        <f t="shared" ca="1" si="660"/>
        <v>47215.715247534768</v>
      </c>
      <c r="AW1232" s="139">
        <f t="shared" ca="1" si="673"/>
        <v>0</v>
      </c>
      <c r="AX1232" s="121">
        <f t="shared" ca="1" si="674"/>
        <v>25229.311502840574</v>
      </c>
      <c r="AY1232" s="139">
        <f t="shared" ca="1" si="675"/>
        <v>-1480.6992478559785</v>
      </c>
      <c r="AZ1232" s="140">
        <f t="shared" ca="1" si="661"/>
        <v>0</v>
      </c>
      <c r="BA1232" s="140">
        <f t="shared" ca="1" si="662"/>
        <v>0</v>
      </c>
      <c r="BB1232" s="140">
        <f t="shared" si="676"/>
        <v>0</v>
      </c>
      <c r="BC1232" s="142">
        <f t="shared" si="677"/>
        <v>0</v>
      </c>
      <c r="BD1232" s="139">
        <f t="shared" ca="1" si="678"/>
        <v>0</v>
      </c>
      <c r="BE1232" s="123">
        <f t="shared" ca="1" si="679"/>
        <v>66344.464466456309</v>
      </c>
      <c r="BF1232" s="126">
        <v>-27891.439999999999</v>
      </c>
      <c r="BG1232" s="143">
        <f t="shared" ca="1" si="680"/>
        <v>1746774.8478328581</v>
      </c>
      <c r="BH1232" s="124">
        <f t="shared" ca="1" si="681"/>
        <v>1746774.8478328581</v>
      </c>
    </row>
    <row r="1233" spans="1:60" x14ac:dyDescent="0.2">
      <c r="A1233" s="133">
        <v>41521</v>
      </c>
      <c r="B1233" s="85">
        <v>41521</v>
      </c>
      <c r="C1233" s="85">
        <v>1</v>
      </c>
      <c r="D1233" s="85">
        <f t="shared" si="663"/>
        <v>4</v>
      </c>
      <c r="E1233" s="134">
        <f t="shared" si="664"/>
        <v>4</v>
      </c>
      <c r="F1233" s="134">
        <f t="shared" si="665"/>
        <v>44</v>
      </c>
      <c r="G1233" s="133" t="s">
        <v>1329</v>
      </c>
      <c r="H1233" s="133">
        <v>3056</v>
      </c>
      <c r="I1233" s="133">
        <v>0</v>
      </c>
      <c r="J1233" s="133">
        <f t="shared" si="666"/>
        <v>4926.0895522388064</v>
      </c>
      <c r="K1233" s="135">
        <v>278125.3</v>
      </c>
      <c r="L1233" s="135">
        <v>914178.02</v>
      </c>
      <c r="M1233" s="135">
        <v>0</v>
      </c>
      <c r="N1233" s="136">
        <f t="shared" si="647"/>
        <v>556779.64379999996</v>
      </c>
      <c r="O1233" s="136">
        <f t="shared" ca="1" si="648"/>
        <v>983661.02484193572</v>
      </c>
      <c r="P1233" s="136">
        <f t="shared" ca="1" si="649"/>
        <v>128064</v>
      </c>
      <c r="Q1233" s="137">
        <f t="shared" si="667"/>
        <v>1</v>
      </c>
      <c r="R1233" s="137">
        <f t="shared" si="668"/>
        <v>0</v>
      </c>
      <c r="S1233" s="137">
        <f ca="1">OFFSET(V!$B$7,D1233,Q1233)*H1233</f>
        <v>14363.2</v>
      </c>
      <c r="T1233" s="137">
        <f ca="1">IF(R1233&gt;0,OFFSET(V!$I$7,D1233,R1233)*IF(R1233=1,H1233-9300,IF(R1233=2,H1233-18000,IF(R1233=3,H1233-45000,0))),0)</f>
        <v>0</v>
      </c>
      <c r="U1233" s="137">
        <f>IF(AND(I1233=1,H1233&gt;20000,H1233&lt;=45000),H1233*V!$G$7,0)+IF(AND(I1233=1,H1233&gt;45000,H1233&lt;=50000),V!$G$7/5000*(50000-H1233)*H1233,0)</f>
        <v>0</v>
      </c>
      <c r="V1233" s="138">
        <f t="shared" ca="1" si="669"/>
        <v>14363.2</v>
      </c>
      <c r="W1233" s="139">
        <v>14613.019999999999</v>
      </c>
      <c r="X1233" s="139">
        <v>0</v>
      </c>
      <c r="Y1233" s="140">
        <v>0</v>
      </c>
      <c r="Z1233" s="140">
        <v>75774.946767148969</v>
      </c>
      <c r="AA1233" s="140">
        <v>5331</v>
      </c>
      <c r="AB1233" s="141">
        <f t="shared" si="670"/>
        <v>4331</v>
      </c>
      <c r="AC1233" s="140">
        <v>72928.692401289518</v>
      </c>
      <c r="AD1233" s="141">
        <f t="shared" si="650"/>
        <v>0</v>
      </c>
      <c r="AE1233" s="141">
        <f t="shared" si="651"/>
        <v>3056</v>
      </c>
      <c r="AF1233" s="141">
        <f t="shared" si="652"/>
        <v>0</v>
      </c>
      <c r="AG1233" s="141">
        <f t="shared" si="653"/>
        <v>0</v>
      </c>
      <c r="AH1233" s="110"/>
      <c r="AI1233" s="110"/>
      <c r="AJ1233" s="123"/>
      <c r="AK1233" s="139">
        <f t="shared" ca="1" si="654"/>
        <v>2143649.0986712114</v>
      </c>
      <c r="AL1233" s="121">
        <f t="shared" ca="1" si="655"/>
        <v>2300689.3186712116</v>
      </c>
      <c r="AM1233" s="59">
        <f t="shared" ca="1" si="656"/>
        <v>13299.13656903833</v>
      </c>
      <c r="AN1233" s="59">
        <f t="shared" ca="1" si="657"/>
        <v>0</v>
      </c>
      <c r="AO1233" s="121"/>
      <c r="AP1233" s="59">
        <f t="shared" ca="1" si="658"/>
        <v>35285.598239282539</v>
      </c>
      <c r="AQ1233" s="121">
        <f t="shared" si="671"/>
        <v>72928.692401289518</v>
      </c>
      <c r="AR1233" s="121">
        <f t="shared" si="672"/>
        <v>0</v>
      </c>
      <c r="AS1233" s="121"/>
      <c r="AT1233" s="121"/>
      <c r="AU1233" s="139">
        <f t="shared" si="659"/>
        <v>2598.6</v>
      </c>
      <c r="AV1233" s="139">
        <f t="shared" ca="1" si="660"/>
        <v>63873.937935576032</v>
      </c>
      <c r="AW1233" s="139">
        <f t="shared" ca="1" si="673"/>
        <v>0</v>
      </c>
      <c r="AX1233" s="121">
        <f t="shared" ca="1" si="674"/>
        <v>28829.443773569059</v>
      </c>
      <c r="AY1233" s="139">
        <f t="shared" ca="1" si="675"/>
        <v>-1691.9897202436027</v>
      </c>
      <c r="AZ1233" s="140">
        <f t="shared" ca="1" si="661"/>
        <v>0</v>
      </c>
      <c r="BA1233" s="140">
        <f t="shared" ca="1" si="662"/>
        <v>0</v>
      </c>
      <c r="BB1233" s="140">
        <f t="shared" si="676"/>
        <v>0</v>
      </c>
      <c r="BC1233" s="142">
        <f t="shared" si="677"/>
        <v>0</v>
      </c>
      <c r="BD1233" s="139">
        <f t="shared" ca="1" si="678"/>
        <v>0</v>
      </c>
      <c r="BE1233" s="123">
        <f t="shared" ca="1" si="679"/>
        <v>100066.14645461498</v>
      </c>
      <c r="BF1233" s="126">
        <v>-37032.963000000003</v>
      </c>
      <c r="BG1233" s="143">
        <f t="shared" ca="1" si="680"/>
        <v>2377021.6386948652</v>
      </c>
      <c r="BH1233" s="124">
        <f t="shared" ca="1" si="681"/>
        <v>2377021.6386948652</v>
      </c>
    </row>
    <row r="1234" spans="1:60" x14ac:dyDescent="0.2">
      <c r="A1234" s="133">
        <v>41522</v>
      </c>
      <c r="B1234" s="85">
        <v>41522</v>
      </c>
      <c r="C1234" s="85">
        <v>1</v>
      </c>
      <c r="D1234" s="85">
        <f t="shared" si="663"/>
        <v>4</v>
      </c>
      <c r="E1234" s="134">
        <f>IF(H1234&lt;=500,1,IF(H1234&lt;=1000,2,IF(H1234&lt;=2500,3,IF(H1234&lt;=5000,4,IF(H1234&lt;=10000,5,IF(H1234&lt;=20000,6,IF(H1234&lt;=50000,7,8)))))))</f>
        <v>4</v>
      </c>
      <c r="F1234" s="134">
        <f>D1234*10+E1234</f>
        <v>44</v>
      </c>
      <c r="G1234" s="133" t="s">
        <v>1330</v>
      </c>
      <c r="H1234" s="133">
        <v>4150</v>
      </c>
      <c r="I1234" s="133">
        <v>0</v>
      </c>
      <c r="J1234" s="133">
        <f t="shared" si="666"/>
        <v>6689.5522388059699</v>
      </c>
      <c r="K1234" s="135">
        <v>318505.15000000002</v>
      </c>
      <c r="L1234" s="135">
        <v>484095.98</v>
      </c>
      <c r="M1234" s="135">
        <v>51393</v>
      </c>
      <c r="N1234" s="136">
        <f t="shared" si="647"/>
        <v>469514.14020000002</v>
      </c>
      <c r="O1234" s="136">
        <f t="shared" ca="1" si="648"/>
        <v>1335796.2215621835</v>
      </c>
      <c r="P1234" s="136">
        <f t="shared" ca="1" si="649"/>
        <v>259885</v>
      </c>
      <c r="Q1234" s="137">
        <f t="shared" si="667"/>
        <v>1</v>
      </c>
      <c r="R1234" s="137">
        <f t="shared" si="668"/>
        <v>0</v>
      </c>
      <c r="S1234" s="137">
        <f ca="1">OFFSET(V!$B$7,D1234,Q1234)*H1234</f>
        <v>19505</v>
      </c>
      <c r="T1234" s="137">
        <f ca="1">IF(R1234&gt;0,OFFSET(V!$I$7,D1234,R1234)*IF(R1234=1,H1234-9300,IF(R1234=2,H1234-18000,IF(R1234=3,H1234-45000,0))),0)</f>
        <v>0</v>
      </c>
      <c r="U1234" s="137">
        <f>IF(AND(I1234=1,H1234&gt;20000,H1234&lt;=45000),H1234*V!$G$7,0)+IF(AND(I1234=1,H1234&gt;45000,H1234&lt;=50000),V!$G$7/5000*(50000-H1234)*H1234,0)</f>
        <v>0</v>
      </c>
      <c r="V1234" s="138">
        <f t="shared" ca="1" si="669"/>
        <v>19505</v>
      </c>
      <c r="W1234" s="139">
        <v>24229.96</v>
      </c>
      <c r="X1234" s="139">
        <v>0</v>
      </c>
      <c r="Y1234" s="140">
        <v>0</v>
      </c>
      <c r="Z1234" s="140">
        <v>183706.61976846436</v>
      </c>
      <c r="AA1234" s="140">
        <v>63452</v>
      </c>
      <c r="AB1234" s="141">
        <f t="shared" si="670"/>
        <v>62452</v>
      </c>
      <c r="AC1234" s="140">
        <v>176806.24186176606</v>
      </c>
      <c r="AD1234" s="141">
        <f t="shared" si="650"/>
        <v>0</v>
      </c>
      <c r="AE1234" s="141">
        <f t="shared" si="651"/>
        <v>4150</v>
      </c>
      <c r="AF1234" s="141">
        <f t="shared" si="652"/>
        <v>0</v>
      </c>
      <c r="AG1234" s="141">
        <f t="shared" si="653"/>
        <v>0</v>
      </c>
      <c r="AH1234" s="110"/>
      <c r="AI1234" s="110"/>
      <c r="AJ1234" s="123"/>
      <c r="AK1234" s="139">
        <f t="shared" ca="1" si="654"/>
        <v>2911041.8061143737</v>
      </c>
      <c r="AL1234" s="121">
        <f t="shared" ca="1" si="655"/>
        <v>3214661.7661143737</v>
      </c>
      <c r="AM1234" s="59">
        <f t="shared" ca="1" si="656"/>
        <v>18060.018573792237</v>
      </c>
      <c r="AN1234" s="59">
        <f t="shared" ca="1" si="657"/>
        <v>0</v>
      </c>
      <c r="AO1234" s="121"/>
      <c r="AP1234" s="59">
        <f t="shared" ca="1" si="658"/>
        <v>85545.397992373488</v>
      </c>
      <c r="AQ1234" s="121">
        <f t="shared" si="671"/>
        <v>176806.24186176606</v>
      </c>
      <c r="AR1234" s="121">
        <f t="shared" si="672"/>
        <v>0</v>
      </c>
      <c r="AS1234" s="121"/>
      <c r="AT1234" s="121"/>
      <c r="AU1234" s="139">
        <f t="shared" si="659"/>
        <v>37471.199999999997</v>
      </c>
      <c r="AV1234" s="139">
        <f t="shared" ca="1" si="660"/>
        <v>86739.804460942585</v>
      </c>
      <c r="AW1234" s="139">
        <f t="shared" ca="1" si="673"/>
        <v>0</v>
      </c>
      <c r="AX1234" s="121">
        <f t="shared" ca="1" si="674"/>
        <v>32950.160591550026</v>
      </c>
      <c r="AY1234" s="139">
        <f t="shared" ca="1" si="675"/>
        <v>-1933.8331130894569</v>
      </c>
      <c r="AZ1234" s="140">
        <f t="shared" ca="1" si="661"/>
        <v>0</v>
      </c>
      <c r="BA1234" s="140">
        <f t="shared" ca="1" si="662"/>
        <v>0</v>
      </c>
      <c r="BB1234" s="140">
        <f t="shared" si="676"/>
        <v>0</v>
      </c>
      <c r="BC1234" s="142">
        <f t="shared" si="677"/>
        <v>0</v>
      </c>
      <c r="BD1234" s="139">
        <f t="shared" ca="1" si="678"/>
        <v>0</v>
      </c>
      <c r="BE1234" s="123">
        <f t="shared" ca="1" si="679"/>
        <v>207822.56934022662</v>
      </c>
      <c r="BF1234" s="126">
        <v>-45530.089</v>
      </c>
      <c r="BG1234" s="143">
        <f t="shared" ca="1" si="680"/>
        <v>3395014.2650283924</v>
      </c>
      <c r="BH1234" s="124">
        <f t="shared" ca="1" si="681"/>
        <v>3395014.2650283924</v>
      </c>
    </row>
    <row r="1235" spans="1:60" x14ac:dyDescent="0.2">
      <c r="A1235" s="133">
        <v>41601</v>
      </c>
      <c r="B1235" s="85">
        <v>41601</v>
      </c>
      <c r="C1235" s="85">
        <v>1</v>
      </c>
      <c r="D1235" s="85">
        <f t="shared" si="663"/>
        <v>4</v>
      </c>
      <c r="E1235" s="134">
        <f t="shared" si="664"/>
        <v>4</v>
      </c>
      <c r="F1235" s="134">
        <f t="shared" si="665"/>
        <v>44</v>
      </c>
      <c r="G1235" s="133" t="s">
        <v>1331</v>
      </c>
      <c r="H1235" s="133">
        <v>3925</v>
      </c>
      <c r="I1235" s="133">
        <v>0</v>
      </c>
      <c r="J1235" s="133">
        <f t="shared" si="666"/>
        <v>6326.8656716417909</v>
      </c>
      <c r="K1235" s="135">
        <v>210994.35</v>
      </c>
      <c r="L1235" s="135">
        <v>172454.16</v>
      </c>
      <c r="M1235" s="135">
        <v>88054</v>
      </c>
      <c r="N1235" s="136">
        <f t="shared" si="647"/>
        <v>307227.05440000002</v>
      </c>
      <c r="O1235" s="136">
        <f t="shared" ca="1" si="648"/>
        <v>1263373.5348509809</v>
      </c>
      <c r="P1235" s="136">
        <f t="shared" ca="1" si="649"/>
        <v>286844</v>
      </c>
      <c r="Q1235" s="137">
        <f t="shared" si="667"/>
        <v>1</v>
      </c>
      <c r="R1235" s="137">
        <f t="shared" si="668"/>
        <v>0</v>
      </c>
      <c r="S1235" s="137">
        <f ca="1">OFFSET(V!$B$7,D1235,Q1235)*H1235</f>
        <v>18447.5</v>
      </c>
      <c r="T1235" s="137">
        <f ca="1">IF(R1235&gt;0,OFFSET(V!$I$7,D1235,R1235)*IF(R1235=1,H1235-9300,IF(R1235=2,H1235-18000,IF(R1235=3,H1235-45000,0))),0)</f>
        <v>0</v>
      </c>
      <c r="U1235" s="137">
        <f>IF(AND(I1235=1,H1235&gt;20000,H1235&lt;=45000),H1235*V!$G$7,0)+IF(AND(I1235=1,H1235&gt;45000,H1235&lt;=50000),V!$G$7/5000*(50000-H1235)*H1235,0)</f>
        <v>0</v>
      </c>
      <c r="V1235" s="138">
        <f t="shared" ca="1" si="669"/>
        <v>18447.5</v>
      </c>
      <c r="W1235" s="139">
        <v>18421.759999999998</v>
      </c>
      <c r="X1235" s="139">
        <v>0</v>
      </c>
      <c r="Y1235" s="140">
        <v>1.1690000000000001E-2</v>
      </c>
      <c r="Z1235" s="140">
        <v>73332.485483601355</v>
      </c>
      <c r="AA1235" s="140">
        <v>7739</v>
      </c>
      <c r="AB1235" s="141">
        <f t="shared" si="670"/>
        <v>6739</v>
      </c>
      <c r="AC1235" s="140">
        <v>70577.97471359164</v>
      </c>
      <c r="AD1235" s="141">
        <f t="shared" si="650"/>
        <v>0</v>
      </c>
      <c r="AE1235" s="141">
        <f t="shared" si="651"/>
        <v>3925</v>
      </c>
      <c r="AF1235" s="141">
        <f t="shared" si="652"/>
        <v>0</v>
      </c>
      <c r="AG1235" s="141">
        <f t="shared" si="653"/>
        <v>0</v>
      </c>
      <c r="AH1235" s="110"/>
      <c r="AI1235" s="110"/>
      <c r="AJ1235" s="123"/>
      <c r="AK1235" s="139">
        <f t="shared" ca="1" si="654"/>
        <v>2753214.2383129923</v>
      </c>
      <c r="AL1235" s="121">
        <f t="shared" ca="1" si="655"/>
        <v>3076927.498312992</v>
      </c>
      <c r="AM1235" s="59">
        <f t="shared" ca="1" si="656"/>
        <v>17080.860940273378</v>
      </c>
      <c r="AN1235" s="59">
        <f t="shared" ca="1" si="657"/>
        <v>474.33640244908599</v>
      </c>
      <c r="AO1235" s="121"/>
      <c r="AP1235" s="59">
        <f t="shared" ca="1" si="658"/>
        <v>34148.23409396549</v>
      </c>
      <c r="AQ1235" s="121">
        <f t="shared" si="671"/>
        <v>70577.97471359164</v>
      </c>
      <c r="AR1235" s="121">
        <f t="shared" si="672"/>
        <v>0</v>
      </c>
      <c r="AS1235" s="121"/>
      <c r="AT1235" s="121"/>
      <c r="AU1235" s="139">
        <f t="shared" si="659"/>
        <v>4043.3999999999996</v>
      </c>
      <c r="AV1235" s="139">
        <f t="shared" ca="1" si="660"/>
        <v>82037.043978120404</v>
      </c>
      <c r="AW1235" s="139">
        <f t="shared" ca="1" si="673"/>
        <v>0</v>
      </c>
      <c r="AX1235" s="121">
        <f t="shared" ca="1" si="674"/>
        <v>49650.703358494255</v>
      </c>
      <c r="AY1235" s="139">
        <f t="shared" ca="1" si="675"/>
        <v>-2913.9819812429432</v>
      </c>
      <c r="AZ1235" s="140">
        <f t="shared" ca="1" si="661"/>
        <v>0</v>
      </c>
      <c r="BA1235" s="140">
        <f t="shared" ca="1" si="662"/>
        <v>0</v>
      </c>
      <c r="BB1235" s="140">
        <f t="shared" si="676"/>
        <v>0</v>
      </c>
      <c r="BC1235" s="142">
        <f t="shared" si="677"/>
        <v>0</v>
      </c>
      <c r="BD1235" s="139">
        <f t="shared" ca="1" si="678"/>
        <v>0</v>
      </c>
      <c r="BE1235" s="123">
        <f t="shared" ca="1" si="679"/>
        <v>117314.69609084295</v>
      </c>
      <c r="BF1235" s="126">
        <v>-39200.175000000003</v>
      </c>
      <c r="BG1235" s="143">
        <f t="shared" ca="1" si="680"/>
        <v>3172597.216746558</v>
      </c>
      <c r="BH1235" s="124">
        <f t="shared" ca="1" si="681"/>
        <v>3172597.216746558</v>
      </c>
    </row>
    <row r="1236" spans="1:60" x14ac:dyDescent="0.2">
      <c r="A1236" s="133">
        <v>41602</v>
      </c>
      <c r="B1236" s="85">
        <v>41602</v>
      </c>
      <c r="C1236" s="85">
        <v>1</v>
      </c>
      <c r="D1236" s="85">
        <f t="shared" si="663"/>
        <v>4</v>
      </c>
      <c r="E1236" s="134">
        <f t="shared" si="664"/>
        <v>4</v>
      </c>
      <c r="F1236" s="134">
        <f t="shared" si="665"/>
        <v>44</v>
      </c>
      <c r="G1236" s="133" t="s">
        <v>1332</v>
      </c>
      <c r="H1236" s="133">
        <v>4459</v>
      </c>
      <c r="I1236" s="133">
        <v>0</v>
      </c>
      <c r="J1236" s="133">
        <f t="shared" si="666"/>
        <v>7187.6417910447763</v>
      </c>
      <c r="K1236" s="135">
        <v>334209.15000000002</v>
      </c>
      <c r="L1236" s="135">
        <v>382548.52</v>
      </c>
      <c r="M1236" s="135">
        <v>73785</v>
      </c>
      <c r="N1236" s="136">
        <f t="shared" ref="N1236:N1299" si="682">K1236*K$2+L1236*L$2+M1236*M$2</f>
        <v>463609.51080000005</v>
      </c>
      <c r="O1236" s="136">
        <f t="shared" ref="O1236:O1299" ca="1" si="683">OFFSET($O$4,D1236,0)*J1236</f>
        <v>1435256.7113122353</v>
      </c>
      <c r="P1236" s="136">
        <f t="shared" ref="P1236:P1299" ca="1" si="684">ROUND(IF(O1236&gt;N1236,(O1236-N1236)*$P$2,0),0)</f>
        <v>291494</v>
      </c>
      <c r="Q1236" s="137">
        <f t="shared" si="667"/>
        <v>1</v>
      </c>
      <c r="R1236" s="137">
        <f t="shared" si="668"/>
        <v>0</v>
      </c>
      <c r="S1236" s="137">
        <f ca="1">OFFSET(V!$B$7,D1236,Q1236)*H1236</f>
        <v>20957.3</v>
      </c>
      <c r="T1236" s="137">
        <f ca="1">IF(R1236&gt;0,OFFSET(V!$I$7,D1236,R1236)*IF(R1236=1,H1236-9300,IF(R1236=2,H1236-18000,IF(R1236=3,H1236-45000,0))),0)</f>
        <v>0</v>
      </c>
      <c r="U1236" s="137">
        <f>IF(AND(I1236=1,H1236&gt;20000,H1236&lt;=45000),H1236*V!$G$7,0)+IF(AND(I1236=1,H1236&gt;45000,H1236&lt;=50000),V!$G$7/5000*(50000-H1236)*H1236,0)</f>
        <v>0</v>
      </c>
      <c r="V1236" s="138">
        <f t="shared" ca="1" si="669"/>
        <v>20957.3</v>
      </c>
      <c r="W1236" s="139">
        <v>20940.359999999997</v>
      </c>
      <c r="X1236" s="139">
        <v>0</v>
      </c>
      <c r="Y1236" s="140">
        <v>1.1089999999999999E-2</v>
      </c>
      <c r="Z1236" s="140">
        <v>73870.017368807356</v>
      </c>
      <c r="AA1236" s="140">
        <v>7048</v>
      </c>
      <c r="AB1236" s="141">
        <f t="shared" si="670"/>
        <v>6048</v>
      </c>
      <c r="AC1236" s="140">
        <v>71095.315855810273</v>
      </c>
      <c r="AD1236" s="141">
        <f t="shared" ref="AD1236:AD1299" si="685">IF(AND(H1236&lt;=$AD$1,I1236=0),0,1)</f>
        <v>0</v>
      </c>
      <c r="AE1236" s="141">
        <f t="shared" ref="AE1236:AE1299" si="686">IF(AD1236=0,H1236,0)</f>
        <v>4459</v>
      </c>
      <c r="AF1236" s="141">
        <f t="shared" ref="AF1236:AF1299" si="687">H1236-AE1236</f>
        <v>0</v>
      </c>
      <c r="AG1236" s="141">
        <f t="shared" ref="AG1236:AG1299" si="688">J1236*AD1236</f>
        <v>0</v>
      </c>
      <c r="AH1236" s="110"/>
      <c r="AI1236" s="110"/>
      <c r="AJ1236" s="123"/>
      <c r="AK1236" s="139">
        <f t="shared" ref="AK1236:AK1299" ca="1" si="689">OFFSET($AK$4,D1236,0)/OFFSET($J$4,D1236,0)*J1236</f>
        <v>3127791.6658949382</v>
      </c>
      <c r="AL1236" s="121">
        <f t="shared" ref="AL1236:AL1299" ca="1" si="690">AK1236+P1236+V1236+W1236+X1236</f>
        <v>3461183.3258949379</v>
      </c>
      <c r="AM1236" s="59">
        <f t="shared" ref="AM1236:AM1299" ca="1" si="691">OFFSET($AM$4,D1236,0)/OFFSET($H$4,D1236,0)*H1236</f>
        <v>19404.728390491466</v>
      </c>
      <c r="AN1236" s="59">
        <f t="shared" ref="AN1236:AN1299" ca="1" si="692">OFFSET($AN$4,D1236,0)/OFFSET($Y$4,D1236,0)*Y1236</f>
        <v>449.99065039866235</v>
      </c>
      <c r="AO1236" s="121"/>
      <c r="AP1236" s="59">
        <f t="shared" ref="AP1236:AP1299" ca="1" si="693">OFFSET($AP$4,D1236,0)/OFFSET($Z$4,D1236,0)*Z1236</f>
        <v>34398.542869509307</v>
      </c>
      <c r="AQ1236" s="121">
        <f t="shared" si="671"/>
        <v>71095.315855810273</v>
      </c>
      <c r="AR1236" s="121">
        <f t="shared" si="672"/>
        <v>0</v>
      </c>
      <c r="AS1236" s="121"/>
      <c r="AT1236" s="121"/>
      <c r="AU1236" s="139">
        <f t="shared" ref="AU1236:AU1299" si="694">IF(AD1236=0,AB1236*$AU$4,0)</f>
        <v>3628.7999999999997</v>
      </c>
      <c r="AV1236" s="139">
        <f t="shared" ref="AV1236:AV1299" ca="1" si="695">OFFSET($AV$4,D1236,0)/OFFSET($AE$4,D1236,0)*AE1236</f>
        <v>93198.262190685055</v>
      </c>
      <c r="AW1236" s="139">
        <f t="shared" ca="1" si="673"/>
        <v>0</v>
      </c>
      <c r="AX1236" s="121">
        <f t="shared" ca="1" si="674"/>
        <v>60130.289204384084</v>
      </c>
      <c r="AY1236" s="139">
        <f t="shared" ca="1" si="675"/>
        <v>-3529.0251177987766</v>
      </c>
      <c r="AZ1236" s="140">
        <f t="shared" ref="AZ1236:AZ1299" ca="1" si="696">OFFSET($AT$4,D1236,0)*$AZ$2/OFFSET($AF$4,D1236,0)*AF1236</f>
        <v>0</v>
      </c>
      <c r="BA1236" s="140">
        <f t="shared" ref="BA1236:BA1299" ca="1" si="697">OFFSET($AT$4,D1236,0)*$BA$2/OFFSET($AG$4,D1236,0)*AG1236</f>
        <v>0</v>
      </c>
      <c r="BB1236" s="140">
        <f t="shared" si="676"/>
        <v>0</v>
      </c>
      <c r="BC1236" s="142">
        <f t="shared" si="677"/>
        <v>0</v>
      </c>
      <c r="BD1236" s="139">
        <f t="shared" ca="1" si="678"/>
        <v>0</v>
      </c>
      <c r="BE1236" s="123">
        <f t="shared" ca="1" si="679"/>
        <v>127696.57994239558</v>
      </c>
      <c r="BF1236" s="126">
        <v>-46560.544000000002</v>
      </c>
      <c r="BG1236" s="143">
        <f t="shared" ca="1" si="680"/>
        <v>3562174.0808782233</v>
      </c>
      <c r="BH1236" s="124">
        <f t="shared" ca="1" si="681"/>
        <v>3562174.0808782233</v>
      </c>
    </row>
    <row r="1237" spans="1:60" x14ac:dyDescent="0.2">
      <c r="A1237" s="133">
        <v>41603</v>
      </c>
      <c r="B1237" s="85">
        <v>41603</v>
      </c>
      <c r="C1237" s="85">
        <v>1</v>
      </c>
      <c r="D1237" s="85">
        <f t="shared" ref="D1237:D1300" si="698">INT(A1237/10000)</f>
        <v>4</v>
      </c>
      <c r="E1237" s="134">
        <f t="shared" ref="E1237:E1301" si="699">IF(H1237&lt;=500,1,IF(H1237&lt;=1000,2,IF(H1237&lt;=2500,3,IF(H1237&lt;=5000,4,IF(H1237&lt;=10000,5,IF(H1237&lt;=20000,6,IF(H1237&lt;=50000,7,8)))))))</f>
        <v>4</v>
      </c>
      <c r="F1237" s="134">
        <f t="shared" ref="F1237:F1301" si="700">D1237*10+E1237</f>
        <v>44</v>
      </c>
      <c r="G1237" s="133" t="s">
        <v>1333</v>
      </c>
      <c r="H1237" s="133">
        <v>4109</v>
      </c>
      <c r="I1237" s="133">
        <v>0</v>
      </c>
      <c r="J1237" s="133">
        <f t="shared" ref="J1237:J1300" si="701">IF(AND(I1237=1,H1237&lt;=20000),H1237*2,IF(H1237&lt;=10000,H1237*(1+41/67),IF(H1237&lt;=20000,H1237*(1+2/3),IF(H1237&lt;=50000,H1237*(2),H1237*(2+1/3))))+IF(AND(H1237&gt;9000,H1237&lt;=10000),(H1237-9000)*(110/201),0)+IF(AND(H1237&gt;18000,H1237&lt;=20000),(H1237-18000)*(3+1/3),0)+IF(AND(H1237&gt;45000,H1237&lt;=50000),(H1237-45000)*(3+1/3),0))</f>
        <v>6623.4626865671644</v>
      </c>
      <c r="K1237" s="135">
        <v>383479.65</v>
      </c>
      <c r="L1237" s="135">
        <v>1246346.99</v>
      </c>
      <c r="M1237" s="135">
        <v>0</v>
      </c>
      <c r="N1237" s="136">
        <f t="shared" si="682"/>
        <v>762180.67409999995</v>
      </c>
      <c r="O1237" s="136">
        <f t="shared" ca="1" si="683"/>
        <v>1322599.1986503645</v>
      </c>
      <c r="P1237" s="136">
        <f t="shared" ca="1" si="684"/>
        <v>168126</v>
      </c>
      <c r="Q1237" s="137">
        <f t="shared" ref="Q1237:Q1300" si="702">IF(AND(I1237=1,H1237&lt;=20000),3,IF(H1237&lt;=10000,1,IF(H1237&lt;=20000,2,IF(H1237&lt;=50000,3,4))))</f>
        <v>1</v>
      </c>
      <c r="R1237" s="137">
        <f t="shared" ref="R1237:R1300" si="703">IF(AND(I1237=1,H1237&lt;=45000),0,IF(AND(H1237&gt;9300,H1237&lt;=10000),1,IF(AND(H1237&gt;18000,H1237&lt;=20000),2,IF(AND(H1237&gt;45000,H1237&lt;=50000),3,0))))</f>
        <v>0</v>
      </c>
      <c r="S1237" s="137">
        <f ca="1">OFFSET(V!$B$7,D1237,Q1237)*H1237</f>
        <v>19312.3</v>
      </c>
      <c r="T1237" s="137">
        <f ca="1">IF(R1237&gt;0,OFFSET(V!$I$7,D1237,R1237)*IF(R1237=1,H1237-9300,IF(R1237=2,H1237-18000,IF(R1237=3,H1237-45000,0))),0)</f>
        <v>0</v>
      </c>
      <c r="U1237" s="137">
        <f>IF(AND(I1237=1,H1237&gt;20000,H1237&lt;=45000),H1237*V!$G$7,0)+IF(AND(I1237=1,H1237&gt;45000,H1237&lt;=50000),V!$G$7/5000*(50000-H1237)*H1237,0)</f>
        <v>0</v>
      </c>
      <c r="V1237" s="138">
        <f t="shared" ref="V1237:V1300" ca="1" si="704">SUM(S1237:U1237)</f>
        <v>19312.3</v>
      </c>
      <c r="W1237" s="139">
        <v>19768.439999999999</v>
      </c>
      <c r="X1237" s="139">
        <v>0</v>
      </c>
      <c r="Y1237" s="140">
        <v>2.5999999999999999E-3</v>
      </c>
      <c r="Z1237" s="140">
        <v>234826.10117511972</v>
      </c>
      <c r="AA1237" s="140">
        <v>122686</v>
      </c>
      <c r="AB1237" s="141">
        <f t="shared" ref="AB1237:AB1300" si="705">MAX(AA1237-$AB$3,0)</f>
        <v>121686</v>
      </c>
      <c r="AC1237" s="140">
        <v>226005.57613085533</v>
      </c>
      <c r="AD1237" s="141">
        <f t="shared" si="685"/>
        <v>0</v>
      </c>
      <c r="AE1237" s="141">
        <f t="shared" si="686"/>
        <v>4109</v>
      </c>
      <c r="AF1237" s="141">
        <f t="shared" si="687"/>
        <v>0</v>
      </c>
      <c r="AG1237" s="141">
        <f t="shared" si="688"/>
        <v>0</v>
      </c>
      <c r="AH1237" s="110"/>
      <c r="AI1237" s="110"/>
      <c r="AJ1237" s="123"/>
      <c r="AK1237" s="139">
        <f t="shared" ca="1" si="689"/>
        <v>2882282.1159816775</v>
      </c>
      <c r="AL1237" s="121">
        <f t="shared" ca="1" si="690"/>
        <v>3089488.8559816773</v>
      </c>
      <c r="AM1237" s="59">
        <f t="shared" ca="1" si="691"/>
        <v>17881.594293906579</v>
      </c>
      <c r="AN1237" s="59">
        <f t="shared" ca="1" si="692"/>
        <v>105.49825888516881</v>
      </c>
      <c r="AO1237" s="121"/>
      <c r="AP1237" s="59">
        <f t="shared" ca="1" si="693"/>
        <v>109349.85527109131</v>
      </c>
      <c r="AQ1237" s="121">
        <f t="shared" ref="AQ1237:AQ1300" si="706">IF(AD1237=0,AC1237,0)</f>
        <v>226005.57613085533</v>
      </c>
      <c r="AR1237" s="121">
        <f t="shared" ref="AR1237:AR1300" si="707">AC1237-AQ1237</f>
        <v>0</v>
      </c>
      <c r="AS1237" s="121"/>
      <c r="AT1237" s="121"/>
      <c r="AU1237" s="139">
        <f t="shared" si="694"/>
        <v>73011.599999999991</v>
      </c>
      <c r="AV1237" s="139">
        <f t="shared" ca="1" si="695"/>
        <v>85882.856995183873</v>
      </c>
      <c r="AW1237" s="139">
        <f t="shared" ref="AW1237:AW1300" ca="1" si="708">IF(AD1237=0,MAX(0,AC1237*$AW$1-(AP1237+AU1237+AV1237)),0)</f>
        <v>0</v>
      </c>
      <c r="AX1237" s="121">
        <f t="shared" ref="AX1237:AX1300" ca="1" si="709">IF(AD1237=0,MAX(0,(AP1237+AU1237+AV1237)-AC1237),0)</f>
        <v>42238.736135419837</v>
      </c>
      <c r="AY1237" s="139">
        <f t="shared" ref="AY1237:AY1300" ca="1" si="710">-OFFSET($AW$4,D1237,0)/OFFSET($AX$4,D1237,0)*AX1237</f>
        <v>-2478.9762819750977</v>
      </c>
      <c r="AZ1237" s="140">
        <f t="shared" ca="1" si="696"/>
        <v>0</v>
      </c>
      <c r="BA1237" s="140">
        <f t="shared" ca="1" si="697"/>
        <v>0</v>
      </c>
      <c r="BB1237" s="140">
        <f t="shared" ref="BB1237:BB1300" si="711">IF(AD1237=1,MAX(0,AC1237*$BB$1-(AP1237+AZ1237+BA1237)),0)</f>
        <v>0</v>
      </c>
      <c r="BC1237" s="142">
        <f t="shared" ref="BC1237:BC1300" si="712">IF(AD1237=1,MAX(0,(AP1237+AZ1237+BA1237)-AC1237),0)</f>
        <v>0</v>
      </c>
      <c r="BD1237" s="139">
        <f t="shared" ref="BD1237:BD1300" ca="1" si="713">-OFFSET($BB$4,D1237,0)/OFFSET($BC$4,D1237,0)*BC1237</f>
        <v>0</v>
      </c>
      <c r="BE1237" s="123">
        <f t="shared" ref="BE1237:BE1300" ca="1" si="714">AP1237+AU1237+AV1237+AW1237+AY1237+AZ1237+BA1237+BB1237+BD1237</f>
        <v>265765.33598430007</v>
      </c>
      <c r="BF1237" s="126">
        <v>-53182.025999999998</v>
      </c>
      <c r="BG1237" s="143">
        <f t="shared" ref="BG1237:BG1300" ca="1" si="715">AL1237+AM1237+AN1237+BE1237+BF1237</f>
        <v>3320059.2585187685</v>
      </c>
      <c r="BH1237" s="124">
        <f t="shared" ref="BH1237:BH1300" ca="1" si="716">BG1237-X1237</f>
        <v>3320059.2585187685</v>
      </c>
    </row>
    <row r="1238" spans="1:60" x14ac:dyDescent="0.2">
      <c r="A1238" s="133">
        <v>41604</v>
      </c>
      <c r="B1238" s="85">
        <v>41604</v>
      </c>
      <c r="C1238" s="85">
        <v>1</v>
      </c>
      <c r="D1238" s="85">
        <f t="shared" si="698"/>
        <v>4</v>
      </c>
      <c r="E1238" s="134">
        <f t="shared" si="699"/>
        <v>3</v>
      </c>
      <c r="F1238" s="134">
        <f t="shared" si="700"/>
        <v>43</v>
      </c>
      <c r="G1238" s="133" t="s">
        <v>1334</v>
      </c>
      <c r="H1238" s="133">
        <v>2037</v>
      </c>
      <c r="I1238" s="133">
        <v>0</v>
      </c>
      <c r="J1238" s="133">
        <f t="shared" si="701"/>
        <v>3283.5223880597014</v>
      </c>
      <c r="K1238" s="135">
        <v>130302.15</v>
      </c>
      <c r="L1238" s="135">
        <v>79642</v>
      </c>
      <c r="M1238" s="135">
        <v>33264</v>
      </c>
      <c r="N1238" s="136">
        <f t="shared" si="682"/>
        <v>158141.92800000001</v>
      </c>
      <c r="O1238" s="136">
        <f t="shared" ca="1" si="683"/>
        <v>655666.72369208862</v>
      </c>
      <c r="P1238" s="136">
        <f t="shared" ca="1" si="684"/>
        <v>149257</v>
      </c>
      <c r="Q1238" s="137">
        <f t="shared" si="702"/>
        <v>1</v>
      </c>
      <c r="R1238" s="137">
        <f t="shared" si="703"/>
        <v>0</v>
      </c>
      <c r="S1238" s="137">
        <f ca="1">OFFSET(V!$B$7,D1238,Q1238)*H1238</f>
        <v>9573.9</v>
      </c>
      <c r="T1238" s="137">
        <f ca="1">IF(R1238&gt;0,OFFSET(V!$I$7,D1238,R1238)*IF(R1238=1,H1238-9300,IF(R1238=2,H1238-18000,IF(R1238=3,H1238-45000,0))),0)</f>
        <v>0</v>
      </c>
      <c r="U1238" s="137">
        <f>IF(AND(I1238=1,H1238&gt;20000,H1238&lt;=45000),H1238*V!$G$7,0)+IF(AND(I1238=1,H1238&gt;45000,H1238&lt;=50000),V!$G$7/5000*(50000-H1238)*H1238,0)</f>
        <v>0</v>
      </c>
      <c r="V1238" s="138">
        <f t="shared" ca="1" si="704"/>
        <v>9573.9</v>
      </c>
      <c r="W1238" s="139">
        <v>0</v>
      </c>
      <c r="X1238" s="139">
        <v>0</v>
      </c>
      <c r="Y1238" s="140">
        <v>0</v>
      </c>
      <c r="Z1238" s="140">
        <v>48406.90973307268</v>
      </c>
      <c r="AA1238" s="140">
        <v>4316</v>
      </c>
      <c r="AB1238" s="141">
        <f t="shared" si="705"/>
        <v>3316</v>
      </c>
      <c r="AC1238" s="140">
        <v>46588.652062910194</v>
      </c>
      <c r="AD1238" s="141">
        <f t="shared" si="685"/>
        <v>0</v>
      </c>
      <c r="AE1238" s="141">
        <f t="shared" si="686"/>
        <v>2037</v>
      </c>
      <c r="AF1238" s="141">
        <f t="shared" si="687"/>
        <v>0</v>
      </c>
      <c r="AG1238" s="141">
        <f t="shared" si="688"/>
        <v>0</v>
      </c>
      <c r="AH1238" s="110"/>
      <c r="AI1238" s="110"/>
      <c r="AJ1238" s="123"/>
      <c r="AK1238" s="139">
        <f t="shared" ca="1" si="689"/>
        <v>1428865.5804951757</v>
      </c>
      <c r="AL1238" s="121">
        <f t="shared" ca="1" si="690"/>
        <v>1587696.4804951756</v>
      </c>
      <c r="AM1238" s="59">
        <f t="shared" ca="1" si="691"/>
        <v>8864.6404421240441</v>
      </c>
      <c r="AN1238" s="59">
        <f t="shared" ca="1" si="692"/>
        <v>0</v>
      </c>
      <c r="AO1238" s="121"/>
      <c r="AP1238" s="59">
        <f t="shared" ca="1" si="693"/>
        <v>22541.312686041023</v>
      </c>
      <c r="AQ1238" s="121">
        <f t="shared" si="706"/>
        <v>46588.652062910194</v>
      </c>
      <c r="AR1238" s="121">
        <f t="shared" si="707"/>
        <v>0</v>
      </c>
      <c r="AS1238" s="121"/>
      <c r="AT1238" s="121"/>
      <c r="AU1238" s="139">
        <f t="shared" si="694"/>
        <v>1989.6</v>
      </c>
      <c r="AV1238" s="139">
        <f t="shared" ca="1" si="695"/>
        <v>42575.658237816882</v>
      </c>
      <c r="AW1238" s="139">
        <f t="shared" ca="1" si="708"/>
        <v>0</v>
      </c>
      <c r="AX1238" s="121">
        <f t="shared" ca="1" si="709"/>
        <v>20517.918860947706</v>
      </c>
      <c r="AY1238" s="139">
        <f t="shared" ca="1" si="710"/>
        <v>-1204.1893026511912</v>
      </c>
      <c r="AZ1238" s="140">
        <f t="shared" ca="1" si="696"/>
        <v>0</v>
      </c>
      <c r="BA1238" s="140">
        <f t="shared" ca="1" si="697"/>
        <v>0</v>
      </c>
      <c r="BB1238" s="140">
        <f t="shared" si="711"/>
        <v>0</v>
      </c>
      <c r="BC1238" s="142">
        <f t="shared" si="712"/>
        <v>0</v>
      </c>
      <c r="BD1238" s="139">
        <f t="shared" ca="1" si="713"/>
        <v>0</v>
      </c>
      <c r="BE1238" s="123">
        <f t="shared" ca="1" si="714"/>
        <v>65902.381621206703</v>
      </c>
      <c r="BF1238" s="126">
        <v>-20751.383999999998</v>
      </c>
      <c r="BG1238" s="143">
        <f t="shared" ca="1" si="715"/>
        <v>1641712.1185585062</v>
      </c>
      <c r="BH1238" s="124">
        <f t="shared" ca="1" si="716"/>
        <v>1641712.1185585062</v>
      </c>
    </row>
    <row r="1239" spans="1:60" x14ac:dyDescent="0.2">
      <c r="A1239" s="133">
        <v>41605</v>
      </c>
      <c r="B1239" s="85">
        <v>41605</v>
      </c>
      <c r="C1239" s="85">
        <v>1</v>
      </c>
      <c r="D1239" s="85">
        <f t="shared" si="698"/>
        <v>4</v>
      </c>
      <c r="E1239" s="134">
        <f t="shared" si="699"/>
        <v>5</v>
      </c>
      <c r="F1239" s="134">
        <f t="shared" si="700"/>
        <v>45</v>
      </c>
      <c r="G1239" s="133" t="s">
        <v>1335</v>
      </c>
      <c r="H1239" s="133">
        <v>8623</v>
      </c>
      <c r="I1239" s="133">
        <v>0</v>
      </c>
      <c r="J1239" s="133">
        <f t="shared" si="701"/>
        <v>13899.76119402985</v>
      </c>
      <c r="K1239" s="135">
        <v>475425</v>
      </c>
      <c r="L1239" s="135">
        <v>1056190.67</v>
      </c>
      <c r="M1239" s="135">
        <v>103743</v>
      </c>
      <c r="N1239" s="136">
        <f t="shared" si="682"/>
        <v>857963.36129999999</v>
      </c>
      <c r="O1239" s="136">
        <f t="shared" ca="1" si="683"/>
        <v>2775559.2333808937</v>
      </c>
      <c r="P1239" s="136">
        <f t="shared" ca="1" si="684"/>
        <v>575279</v>
      </c>
      <c r="Q1239" s="137">
        <f t="shared" si="702"/>
        <v>1</v>
      </c>
      <c r="R1239" s="137">
        <f t="shared" si="703"/>
        <v>0</v>
      </c>
      <c r="S1239" s="137">
        <f ca="1">OFFSET(V!$B$7,D1239,Q1239)*H1239</f>
        <v>40528.1</v>
      </c>
      <c r="T1239" s="137">
        <f ca="1">IF(R1239&gt;0,OFFSET(V!$I$7,D1239,R1239)*IF(R1239=1,H1239-9300,IF(R1239=2,H1239-18000,IF(R1239=3,H1239-45000,0))),0)</f>
        <v>0</v>
      </c>
      <c r="U1239" s="137">
        <f>IF(AND(I1239=1,H1239&gt;20000,H1239&lt;=45000),H1239*V!$G$7,0)+IF(AND(I1239=1,H1239&gt;45000,H1239&lt;=50000),V!$G$7/5000*(50000-H1239)*H1239,0)</f>
        <v>0</v>
      </c>
      <c r="V1239" s="138">
        <f t="shared" ca="1" si="704"/>
        <v>40528.1</v>
      </c>
      <c r="W1239" s="139">
        <v>40581</v>
      </c>
      <c r="X1239" s="139">
        <v>0</v>
      </c>
      <c r="Y1239" s="140">
        <v>6.5320000000000003E-2</v>
      </c>
      <c r="Z1239" s="140">
        <v>167904.40615393556</v>
      </c>
      <c r="AA1239" s="140">
        <v>10419</v>
      </c>
      <c r="AB1239" s="141">
        <f t="shared" si="705"/>
        <v>9419</v>
      </c>
      <c r="AC1239" s="140">
        <v>161597.59012236213</v>
      </c>
      <c r="AD1239" s="141">
        <f t="shared" si="685"/>
        <v>0</v>
      </c>
      <c r="AE1239" s="141">
        <f t="shared" si="686"/>
        <v>8623</v>
      </c>
      <c r="AF1239" s="141">
        <f t="shared" si="687"/>
        <v>0</v>
      </c>
      <c r="AG1239" s="141">
        <f t="shared" si="688"/>
        <v>0</v>
      </c>
      <c r="AH1239" s="110"/>
      <c r="AI1239" s="110"/>
      <c r="AJ1239" s="123"/>
      <c r="AK1239" s="139">
        <f t="shared" ca="1" si="689"/>
        <v>6048653.8540058425</v>
      </c>
      <c r="AL1239" s="121">
        <f t="shared" ca="1" si="690"/>
        <v>6705041.9540058421</v>
      </c>
      <c r="AM1239" s="59">
        <f t="shared" ca="1" si="691"/>
        <v>37525.672328147099</v>
      </c>
      <c r="AN1239" s="59">
        <f t="shared" ca="1" si="692"/>
        <v>2650.4408732227798</v>
      </c>
      <c r="AO1239" s="121"/>
      <c r="AP1239" s="59">
        <f t="shared" ca="1" si="693"/>
        <v>78186.889874815577</v>
      </c>
      <c r="AQ1239" s="121">
        <f t="shared" si="706"/>
        <v>161597.59012236213</v>
      </c>
      <c r="AR1239" s="121">
        <f t="shared" si="707"/>
        <v>0</v>
      </c>
      <c r="AS1239" s="121"/>
      <c r="AT1239" s="121"/>
      <c r="AU1239" s="139">
        <f t="shared" si="694"/>
        <v>5651.4</v>
      </c>
      <c r="AV1239" s="139">
        <f t="shared" ca="1" si="695"/>
        <v>180230.6828594477</v>
      </c>
      <c r="AW1239" s="139">
        <f t="shared" ca="1" si="708"/>
        <v>0</v>
      </c>
      <c r="AX1239" s="121">
        <f t="shared" ca="1" si="709"/>
        <v>102471.38261190115</v>
      </c>
      <c r="AY1239" s="139">
        <f t="shared" ca="1" si="710"/>
        <v>-6014.0087113800546</v>
      </c>
      <c r="AZ1239" s="140">
        <f t="shared" ca="1" si="696"/>
        <v>0</v>
      </c>
      <c r="BA1239" s="140">
        <f t="shared" ca="1" si="697"/>
        <v>0</v>
      </c>
      <c r="BB1239" s="140">
        <f t="shared" si="711"/>
        <v>0</v>
      </c>
      <c r="BC1239" s="142">
        <f t="shared" si="712"/>
        <v>0</v>
      </c>
      <c r="BD1239" s="139">
        <f t="shared" ca="1" si="713"/>
        <v>0</v>
      </c>
      <c r="BE1239" s="123">
        <f t="shared" ca="1" si="714"/>
        <v>258054.96402288321</v>
      </c>
      <c r="BF1239" s="126">
        <v>-92813.05</v>
      </c>
      <c r="BG1239" s="143">
        <f t="shared" ca="1" si="715"/>
        <v>6910459.981230095</v>
      </c>
      <c r="BH1239" s="124">
        <f t="shared" ca="1" si="716"/>
        <v>6910459.981230095</v>
      </c>
    </row>
    <row r="1240" spans="1:60" x14ac:dyDescent="0.2">
      <c r="A1240" s="133">
        <v>41606</v>
      </c>
      <c r="B1240" s="85">
        <v>41606</v>
      </c>
      <c r="C1240" s="85">
        <v>1</v>
      </c>
      <c r="D1240" s="85">
        <f t="shared" si="698"/>
        <v>4</v>
      </c>
      <c r="E1240" s="134">
        <f t="shared" si="699"/>
        <v>5</v>
      </c>
      <c r="F1240" s="134">
        <f t="shared" si="700"/>
        <v>45</v>
      </c>
      <c r="G1240" s="133" t="s">
        <v>1336</v>
      </c>
      <c r="H1240" s="133">
        <v>5277</v>
      </c>
      <c r="I1240" s="133">
        <v>0</v>
      </c>
      <c r="J1240" s="133">
        <f t="shared" si="701"/>
        <v>8506.2089552238813</v>
      </c>
      <c r="K1240" s="135">
        <v>363308.9</v>
      </c>
      <c r="L1240" s="135">
        <v>651417.09</v>
      </c>
      <c r="M1240" s="135">
        <v>61174</v>
      </c>
      <c r="N1240" s="136">
        <f t="shared" si="682"/>
        <v>576809.07309999992</v>
      </c>
      <c r="O1240" s="136">
        <f t="shared" ca="1" si="683"/>
        <v>1698553.4123334081</v>
      </c>
      <c r="P1240" s="136">
        <f t="shared" ca="1" si="684"/>
        <v>336523</v>
      </c>
      <c r="Q1240" s="137">
        <f t="shared" si="702"/>
        <v>1</v>
      </c>
      <c r="R1240" s="137">
        <f t="shared" si="703"/>
        <v>0</v>
      </c>
      <c r="S1240" s="137">
        <f ca="1">OFFSET(V!$B$7,D1240,Q1240)*H1240</f>
        <v>24801.9</v>
      </c>
      <c r="T1240" s="137">
        <f ca="1">IF(R1240&gt;0,OFFSET(V!$I$7,D1240,R1240)*IF(R1240=1,H1240-9300,IF(R1240=2,H1240-18000,IF(R1240=3,H1240-45000,0))),0)</f>
        <v>0</v>
      </c>
      <c r="U1240" s="137">
        <f>IF(AND(I1240=1,H1240&gt;20000,H1240&lt;=45000),H1240*V!$G$7,0)+IF(AND(I1240=1,H1240&gt;45000,H1240&lt;=50000),V!$G$7/5000*(50000-H1240)*H1240,0)</f>
        <v>0</v>
      </c>
      <c r="V1240" s="138">
        <f t="shared" ca="1" si="704"/>
        <v>24801.9</v>
      </c>
      <c r="W1240" s="139">
        <v>27329.4</v>
      </c>
      <c r="X1240" s="139">
        <v>0</v>
      </c>
      <c r="Y1240" s="140">
        <v>1.7680000000000001E-2</v>
      </c>
      <c r="Z1240" s="140">
        <v>149757.60702891654</v>
      </c>
      <c r="AA1240" s="140">
        <v>29702</v>
      </c>
      <c r="AB1240" s="141">
        <f t="shared" si="705"/>
        <v>28702</v>
      </c>
      <c r="AC1240" s="140">
        <v>144132.42006393525</v>
      </c>
      <c r="AD1240" s="141">
        <f t="shared" si="685"/>
        <v>0</v>
      </c>
      <c r="AE1240" s="141">
        <f t="shared" si="686"/>
        <v>5277</v>
      </c>
      <c r="AF1240" s="141">
        <f t="shared" si="687"/>
        <v>0</v>
      </c>
      <c r="AG1240" s="141">
        <f t="shared" si="688"/>
        <v>0</v>
      </c>
      <c r="AH1240" s="110"/>
      <c r="AI1240" s="110"/>
      <c r="AJ1240" s="123"/>
      <c r="AK1240" s="139">
        <f t="shared" ca="1" si="689"/>
        <v>3701582.556835073</v>
      </c>
      <c r="AL1240" s="121">
        <f t="shared" ca="1" si="690"/>
        <v>4090236.8568350729</v>
      </c>
      <c r="AM1240" s="59">
        <f t="shared" ca="1" si="691"/>
        <v>22964.510364795573</v>
      </c>
      <c r="AN1240" s="59">
        <f t="shared" ca="1" si="692"/>
        <v>717.38816041914799</v>
      </c>
      <c r="AO1240" s="121"/>
      <c r="AP1240" s="59">
        <f t="shared" ca="1" si="693"/>
        <v>69736.594749936834</v>
      </c>
      <c r="AQ1240" s="121">
        <f t="shared" si="706"/>
        <v>144132.42006393525</v>
      </c>
      <c r="AR1240" s="121">
        <f t="shared" si="707"/>
        <v>0</v>
      </c>
      <c r="AS1240" s="121"/>
      <c r="AT1240" s="121"/>
      <c r="AU1240" s="139">
        <f t="shared" si="694"/>
        <v>17221.2</v>
      </c>
      <c r="AV1240" s="139">
        <f t="shared" ca="1" si="695"/>
        <v>110295.4091904564</v>
      </c>
      <c r="AW1240" s="139">
        <f t="shared" ca="1" si="708"/>
        <v>0</v>
      </c>
      <c r="AX1240" s="121">
        <f t="shared" ca="1" si="709"/>
        <v>53120.783876457979</v>
      </c>
      <c r="AY1240" s="139">
        <f t="shared" ca="1" si="710"/>
        <v>-3117.6397628819732</v>
      </c>
      <c r="AZ1240" s="140">
        <f t="shared" ca="1" si="696"/>
        <v>0</v>
      </c>
      <c r="BA1240" s="140">
        <f t="shared" ca="1" si="697"/>
        <v>0</v>
      </c>
      <c r="BB1240" s="140">
        <f t="shared" si="711"/>
        <v>0</v>
      </c>
      <c r="BC1240" s="142">
        <f t="shared" si="712"/>
        <v>0</v>
      </c>
      <c r="BD1240" s="139">
        <f t="shared" ca="1" si="713"/>
        <v>0</v>
      </c>
      <c r="BE1240" s="123">
        <f t="shared" ca="1" si="714"/>
        <v>194135.56417751126</v>
      </c>
      <c r="BF1240" s="126">
        <v>-58203.186000000002</v>
      </c>
      <c r="BG1240" s="143">
        <f t="shared" ca="1" si="715"/>
        <v>4249851.1335377991</v>
      </c>
      <c r="BH1240" s="124">
        <f t="shared" ca="1" si="716"/>
        <v>4249851.1335377991</v>
      </c>
    </row>
    <row r="1241" spans="1:60" x14ac:dyDescent="0.2">
      <c r="A1241" s="133">
        <v>41607</v>
      </c>
      <c r="B1241" s="85">
        <v>41607</v>
      </c>
      <c r="C1241" s="85">
        <v>1</v>
      </c>
      <c r="D1241" s="85">
        <f t="shared" si="698"/>
        <v>4</v>
      </c>
      <c r="E1241" s="134">
        <f t="shared" si="699"/>
        <v>5</v>
      </c>
      <c r="F1241" s="134">
        <f t="shared" si="700"/>
        <v>45</v>
      </c>
      <c r="G1241" s="133" t="s">
        <v>1337</v>
      </c>
      <c r="H1241" s="133">
        <v>6203</v>
      </c>
      <c r="I1241" s="133">
        <v>0</v>
      </c>
      <c r="J1241" s="133">
        <f t="shared" si="701"/>
        <v>9998.8656716417918</v>
      </c>
      <c r="K1241" s="135">
        <v>429482.45</v>
      </c>
      <c r="L1241" s="135">
        <v>1161743.92</v>
      </c>
      <c r="M1241" s="135">
        <v>38257</v>
      </c>
      <c r="N1241" s="136">
        <f t="shared" si="682"/>
        <v>800564.49280000001</v>
      </c>
      <c r="O1241" s="136">
        <f t="shared" ca="1" si="683"/>
        <v>1996613.0029759579</v>
      </c>
      <c r="P1241" s="136">
        <f t="shared" ca="1" si="684"/>
        <v>358815</v>
      </c>
      <c r="Q1241" s="137">
        <f t="shared" si="702"/>
        <v>1</v>
      </c>
      <c r="R1241" s="137">
        <f t="shared" si="703"/>
        <v>0</v>
      </c>
      <c r="S1241" s="137">
        <f ca="1">OFFSET(V!$B$7,D1241,Q1241)*H1241</f>
        <v>29154.100000000002</v>
      </c>
      <c r="T1241" s="137">
        <f ca="1">IF(R1241&gt;0,OFFSET(V!$I$7,D1241,R1241)*IF(R1241=1,H1241-9300,IF(R1241=2,H1241-18000,IF(R1241=3,H1241-45000,0))),0)</f>
        <v>0</v>
      </c>
      <c r="U1241" s="137">
        <f>IF(AND(I1241=1,H1241&gt;20000,H1241&lt;=45000),H1241*V!$G$7,0)+IF(AND(I1241=1,H1241&gt;45000,H1241&lt;=50000),V!$G$7/5000*(50000-H1241)*H1241,0)</f>
        <v>0</v>
      </c>
      <c r="V1241" s="138">
        <f t="shared" ca="1" si="704"/>
        <v>29154.100000000002</v>
      </c>
      <c r="W1241" s="139">
        <v>31930.2</v>
      </c>
      <c r="X1241" s="139">
        <v>0</v>
      </c>
      <c r="Y1241" s="140">
        <v>4.9750000000000003E-2</v>
      </c>
      <c r="Z1241" s="140">
        <v>207401.24851929097</v>
      </c>
      <c r="AA1241" s="140">
        <v>8349</v>
      </c>
      <c r="AB1241" s="141">
        <f t="shared" si="705"/>
        <v>7349</v>
      </c>
      <c r="AC1241" s="140">
        <v>199610.85427597022</v>
      </c>
      <c r="AD1241" s="141">
        <f t="shared" si="685"/>
        <v>0</v>
      </c>
      <c r="AE1241" s="141">
        <f t="shared" si="686"/>
        <v>6203</v>
      </c>
      <c r="AF1241" s="141">
        <f t="shared" si="687"/>
        <v>0</v>
      </c>
      <c r="AG1241" s="141">
        <f t="shared" si="688"/>
        <v>0</v>
      </c>
      <c r="AH1241" s="110"/>
      <c r="AI1241" s="110"/>
      <c r="AJ1241" s="123"/>
      <c r="AK1241" s="139">
        <f t="shared" ca="1" si="689"/>
        <v>4351130.6803198708</v>
      </c>
      <c r="AL1241" s="121">
        <f t="shared" ca="1" si="690"/>
        <v>4771029.9803198706</v>
      </c>
      <c r="AM1241" s="59">
        <f t="shared" ca="1" si="691"/>
        <v>26994.288003188733</v>
      </c>
      <c r="AN1241" s="59">
        <f t="shared" ca="1" si="692"/>
        <v>2018.6686075142882</v>
      </c>
      <c r="AO1241" s="121"/>
      <c r="AP1241" s="59">
        <f t="shared" ca="1" si="693"/>
        <v>96579.112778077426</v>
      </c>
      <c r="AQ1241" s="121">
        <f t="shared" si="706"/>
        <v>199610.85427597022</v>
      </c>
      <c r="AR1241" s="121">
        <f t="shared" si="707"/>
        <v>0</v>
      </c>
      <c r="AS1241" s="121"/>
      <c r="AT1241" s="121"/>
      <c r="AU1241" s="139">
        <f t="shared" si="694"/>
        <v>4409.3999999999996</v>
      </c>
      <c r="AV1241" s="139">
        <f t="shared" ca="1" si="695"/>
        <v>129649.88122198237</v>
      </c>
      <c r="AW1241" s="139">
        <f t="shared" ca="1" si="708"/>
        <v>0</v>
      </c>
      <c r="AX1241" s="121">
        <f t="shared" ca="1" si="709"/>
        <v>31027.539724089584</v>
      </c>
      <c r="AY1241" s="139">
        <f t="shared" ca="1" si="710"/>
        <v>-1820.9951836025439</v>
      </c>
      <c r="AZ1241" s="140">
        <f t="shared" ca="1" si="696"/>
        <v>0</v>
      </c>
      <c r="BA1241" s="140">
        <f t="shared" ca="1" si="697"/>
        <v>0</v>
      </c>
      <c r="BB1241" s="140">
        <f t="shared" si="711"/>
        <v>0</v>
      </c>
      <c r="BC1241" s="142">
        <f t="shared" si="712"/>
        <v>0</v>
      </c>
      <c r="BD1241" s="139">
        <f t="shared" ca="1" si="713"/>
        <v>0</v>
      </c>
      <c r="BE1241" s="123">
        <f t="shared" ca="1" si="714"/>
        <v>228817.39881645725</v>
      </c>
      <c r="BF1241" s="126">
        <v>-71658.45</v>
      </c>
      <c r="BG1241" s="143">
        <f t="shared" ca="1" si="715"/>
        <v>4957201.8857470304</v>
      </c>
      <c r="BH1241" s="124">
        <f t="shared" ca="1" si="716"/>
        <v>4957201.8857470304</v>
      </c>
    </row>
    <row r="1242" spans="1:60" x14ac:dyDescent="0.2">
      <c r="A1242" s="133">
        <v>41608</v>
      </c>
      <c r="B1242" s="85">
        <v>41608</v>
      </c>
      <c r="C1242" s="85">
        <v>1</v>
      </c>
      <c r="D1242" s="85">
        <f t="shared" si="698"/>
        <v>4</v>
      </c>
      <c r="E1242" s="134">
        <f t="shared" si="699"/>
        <v>2</v>
      </c>
      <c r="F1242" s="134">
        <f t="shared" si="700"/>
        <v>42</v>
      </c>
      <c r="G1242" s="133" t="s">
        <v>1338</v>
      </c>
      <c r="H1242" s="133">
        <v>922</v>
      </c>
      <c r="I1242" s="133">
        <v>0</v>
      </c>
      <c r="J1242" s="133">
        <f t="shared" si="701"/>
        <v>1486.2089552238806</v>
      </c>
      <c r="K1242" s="135">
        <v>61194.799999999996</v>
      </c>
      <c r="L1242" s="135">
        <v>126261.65</v>
      </c>
      <c r="M1242" s="135">
        <v>0</v>
      </c>
      <c r="N1242" s="136">
        <f t="shared" si="682"/>
        <v>93302.299499999994</v>
      </c>
      <c r="O1242" s="136">
        <f t="shared" ca="1" si="683"/>
        <v>296772.07621212851</v>
      </c>
      <c r="P1242" s="136">
        <f t="shared" ca="1" si="684"/>
        <v>61041</v>
      </c>
      <c r="Q1242" s="137">
        <f t="shared" si="702"/>
        <v>1</v>
      </c>
      <c r="R1242" s="137">
        <f t="shared" si="703"/>
        <v>0</v>
      </c>
      <c r="S1242" s="137">
        <f ca="1">OFFSET(V!$B$7,D1242,Q1242)*H1242</f>
        <v>4333.4000000000005</v>
      </c>
      <c r="T1242" s="137">
        <f ca="1">IF(R1242&gt;0,OFFSET(V!$I$7,D1242,R1242)*IF(R1242=1,H1242-9300,IF(R1242=2,H1242-18000,IF(R1242=3,H1242-45000,0))),0)</f>
        <v>0</v>
      </c>
      <c r="U1242" s="137">
        <f>IF(AND(I1242=1,H1242&gt;20000,H1242&lt;=45000),H1242*V!$G$7,0)+IF(AND(I1242=1,H1242&gt;45000,H1242&lt;=50000),V!$G$7/5000*(50000-H1242)*H1242,0)</f>
        <v>0</v>
      </c>
      <c r="V1242" s="138">
        <f t="shared" ca="1" si="704"/>
        <v>4333.4000000000005</v>
      </c>
      <c r="W1242" s="139">
        <v>0</v>
      </c>
      <c r="X1242" s="139">
        <v>0</v>
      </c>
      <c r="Y1242" s="140">
        <v>8.9999999999999998E-4</v>
      </c>
      <c r="Z1242" s="140">
        <v>19710.791189145584</v>
      </c>
      <c r="AA1242" s="140">
        <v>0</v>
      </c>
      <c r="AB1242" s="141">
        <f t="shared" si="705"/>
        <v>0</v>
      </c>
      <c r="AC1242" s="140">
        <v>18970.415539010894</v>
      </c>
      <c r="AD1242" s="141">
        <f t="shared" si="685"/>
        <v>0</v>
      </c>
      <c r="AE1242" s="141">
        <f t="shared" si="686"/>
        <v>922</v>
      </c>
      <c r="AF1242" s="141">
        <f t="shared" si="687"/>
        <v>0</v>
      </c>
      <c r="AG1242" s="141">
        <f t="shared" si="688"/>
        <v>0</v>
      </c>
      <c r="AH1242" s="110"/>
      <c r="AI1242" s="110"/>
      <c r="AJ1242" s="123"/>
      <c r="AK1242" s="139">
        <f t="shared" ca="1" si="689"/>
        <v>646742.30005721748</v>
      </c>
      <c r="AL1242" s="121">
        <f t="shared" ca="1" si="690"/>
        <v>712116.7000572175</v>
      </c>
      <c r="AM1242" s="59">
        <f t="shared" ca="1" si="691"/>
        <v>4012.3703915750461</v>
      </c>
      <c r="AN1242" s="59">
        <f t="shared" ca="1" si="692"/>
        <v>36.518628075635363</v>
      </c>
      <c r="AO1242" s="121"/>
      <c r="AP1242" s="59">
        <f t="shared" ca="1" si="693"/>
        <v>9178.5885513826233</v>
      </c>
      <c r="AQ1242" s="121">
        <f t="shared" si="706"/>
        <v>18970.415539010894</v>
      </c>
      <c r="AR1242" s="121">
        <f t="shared" si="707"/>
        <v>0</v>
      </c>
      <c r="AS1242" s="121"/>
      <c r="AT1242" s="121"/>
      <c r="AU1242" s="139">
        <f t="shared" si="694"/>
        <v>0</v>
      </c>
      <c r="AV1242" s="139">
        <f t="shared" ca="1" si="695"/>
        <v>19270.867400720257</v>
      </c>
      <c r="AW1242" s="139">
        <f t="shared" ca="1" si="708"/>
        <v>0</v>
      </c>
      <c r="AX1242" s="121">
        <f t="shared" ca="1" si="709"/>
        <v>9479.0404130919851</v>
      </c>
      <c r="AY1242" s="139">
        <f t="shared" ca="1" si="710"/>
        <v>-556.32148378212594</v>
      </c>
      <c r="AZ1242" s="140">
        <f t="shared" ca="1" si="696"/>
        <v>0</v>
      </c>
      <c r="BA1242" s="140">
        <f t="shared" ca="1" si="697"/>
        <v>0</v>
      </c>
      <c r="BB1242" s="140">
        <f t="shared" si="711"/>
        <v>0</v>
      </c>
      <c r="BC1242" s="142">
        <f t="shared" si="712"/>
        <v>0</v>
      </c>
      <c r="BD1242" s="139">
        <f t="shared" ca="1" si="713"/>
        <v>0</v>
      </c>
      <c r="BE1242" s="123">
        <f t="shared" ca="1" si="714"/>
        <v>27893.134468320754</v>
      </c>
      <c r="BF1242" s="126">
        <v>-10207.777</v>
      </c>
      <c r="BG1242" s="143">
        <f t="shared" ca="1" si="715"/>
        <v>733850.9465451889</v>
      </c>
      <c r="BH1242" s="124">
        <f t="shared" ca="1" si="716"/>
        <v>733850.9465451889</v>
      </c>
    </row>
    <row r="1243" spans="1:60" x14ac:dyDescent="0.2">
      <c r="A1243" s="133">
        <v>41609</v>
      </c>
      <c r="B1243" s="85">
        <v>41609</v>
      </c>
      <c r="C1243" s="85">
        <v>1</v>
      </c>
      <c r="D1243" s="85">
        <f t="shared" si="698"/>
        <v>4</v>
      </c>
      <c r="E1243" s="134">
        <f t="shared" si="699"/>
        <v>4</v>
      </c>
      <c r="F1243" s="134">
        <f t="shared" si="700"/>
        <v>44</v>
      </c>
      <c r="G1243" s="133" t="s">
        <v>1339</v>
      </c>
      <c r="H1243" s="133">
        <v>4975</v>
      </c>
      <c r="I1243" s="133">
        <v>0</v>
      </c>
      <c r="J1243" s="133">
        <f t="shared" si="701"/>
        <v>8019.4029850746265</v>
      </c>
      <c r="K1243" s="135">
        <v>371354.19999999995</v>
      </c>
      <c r="L1243" s="135">
        <v>344716.33</v>
      </c>
      <c r="M1243" s="135">
        <v>81675</v>
      </c>
      <c r="N1243" s="136">
        <f t="shared" si="682"/>
        <v>483489.39269999997</v>
      </c>
      <c r="O1243" s="136">
        <f t="shared" ca="1" si="683"/>
        <v>1601346.0728365935</v>
      </c>
      <c r="P1243" s="136">
        <f t="shared" ca="1" si="684"/>
        <v>335357</v>
      </c>
      <c r="Q1243" s="137">
        <f t="shared" si="702"/>
        <v>1</v>
      </c>
      <c r="R1243" s="137">
        <f t="shared" si="703"/>
        <v>0</v>
      </c>
      <c r="S1243" s="137">
        <f ca="1">OFFSET(V!$B$7,D1243,Q1243)*H1243</f>
        <v>23382.5</v>
      </c>
      <c r="T1243" s="137">
        <f ca="1">IF(R1243&gt;0,OFFSET(V!$I$7,D1243,R1243)*IF(R1243=1,H1243-9300,IF(R1243=2,H1243-18000,IF(R1243=3,H1243-45000,0))),0)</f>
        <v>0</v>
      </c>
      <c r="U1243" s="137">
        <f>IF(AND(I1243=1,H1243&gt;20000,H1243&lt;=45000),H1243*V!$G$7,0)+IF(AND(I1243=1,H1243&gt;45000,H1243&lt;=50000),V!$G$7/5000*(50000-H1243)*H1243,0)</f>
        <v>0</v>
      </c>
      <c r="V1243" s="138">
        <f t="shared" ca="1" si="704"/>
        <v>23382.5</v>
      </c>
      <c r="W1243" s="139">
        <v>23253.359999999997</v>
      </c>
      <c r="X1243" s="139">
        <v>0</v>
      </c>
      <c r="Y1243" s="140">
        <v>1.6990000000000002E-2</v>
      </c>
      <c r="Z1243" s="140">
        <v>95465.811065165719</v>
      </c>
      <c r="AA1243" s="140">
        <v>0</v>
      </c>
      <c r="AB1243" s="141">
        <f t="shared" si="705"/>
        <v>0</v>
      </c>
      <c r="AC1243" s="140">
        <v>91879.929541955717</v>
      </c>
      <c r="AD1243" s="141">
        <f t="shared" si="685"/>
        <v>0</v>
      </c>
      <c r="AE1243" s="141">
        <f t="shared" si="686"/>
        <v>4975</v>
      </c>
      <c r="AF1243" s="141">
        <f t="shared" si="687"/>
        <v>0</v>
      </c>
      <c r="AG1243" s="141">
        <f t="shared" si="688"/>
        <v>0</v>
      </c>
      <c r="AH1243" s="110"/>
      <c r="AI1243" s="110"/>
      <c r="AJ1243" s="123"/>
      <c r="AK1243" s="139">
        <f t="shared" ca="1" si="689"/>
        <v>3489742.8880527732</v>
      </c>
      <c r="AL1243" s="121">
        <f t="shared" ca="1" si="690"/>
        <v>3871735.7480527731</v>
      </c>
      <c r="AM1243" s="59">
        <f t="shared" ca="1" si="691"/>
        <v>21650.263230028042</v>
      </c>
      <c r="AN1243" s="59">
        <f t="shared" ca="1" si="692"/>
        <v>689.39054556116093</v>
      </c>
      <c r="AO1243" s="121"/>
      <c r="AP1243" s="59">
        <f t="shared" ca="1" si="693"/>
        <v>44454.907572341319</v>
      </c>
      <c r="AQ1243" s="121">
        <f t="shared" si="706"/>
        <v>91879.929541955717</v>
      </c>
      <c r="AR1243" s="121">
        <f t="shared" si="707"/>
        <v>0</v>
      </c>
      <c r="AS1243" s="121"/>
      <c r="AT1243" s="121"/>
      <c r="AU1243" s="139">
        <f t="shared" si="694"/>
        <v>0</v>
      </c>
      <c r="AV1243" s="139">
        <f t="shared" ca="1" si="695"/>
        <v>103983.25956462395</v>
      </c>
      <c r="AW1243" s="139">
        <f t="shared" ca="1" si="708"/>
        <v>0</v>
      </c>
      <c r="AX1243" s="121">
        <f t="shared" ca="1" si="709"/>
        <v>56558.237595009545</v>
      </c>
      <c r="AY1243" s="139">
        <f t="shared" ca="1" si="710"/>
        <v>-3319.3826893596129</v>
      </c>
      <c r="AZ1243" s="140">
        <f t="shared" ca="1" si="696"/>
        <v>0</v>
      </c>
      <c r="BA1243" s="140">
        <f t="shared" ca="1" si="697"/>
        <v>0</v>
      </c>
      <c r="BB1243" s="140">
        <f t="shared" si="711"/>
        <v>0</v>
      </c>
      <c r="BC1243" s="142">
        <f t="shared" si="712"/>
        <v>0</v>
      </c>
      <c r="BD1243" s="139">
        <f t="shared" ca="1" si="713"/>
        <v>0</v>
      </c>
      <c r="BE1243" s="123">
        <f t="shared" ca="1" si="714"/>
        <v>145118.78444760563</v>
      </c>
      <c r="BF1243" s="126">
        <v>-50719.472000000002</v>
      </c>
      <c r="BG1243" s="143">
        <f t="shared" ca="1" si="715"/>
        <v>3988474.7142759678</v>
      </c>
      <c r="BH1243" s="124">
        <f t="shared" ca="1" si="716"/>
        <v>3988474.7142759678</v>
      </c>
    </row>
    <row r="1244" spans="1:60" x14ac:dyDescent="0.2">
      <c r="A1244" s="133">
        <v>41610</v>
      </c>
      <c r="B1244" s="85">
        <v>41610</v>
      </c>
      <c r="C1244" s="85">
        <v>1</v>
      </c>
      <c r="D1244" s="85">
        <f t="shared" si="698"/>
        <v>4</v>
      </c>
      <c r="E1244" s="134">
        <f t="shared" si="699"/>
        <v>2</v>
      </c>
      <c r="F1244" s="134">
        <f t="shared" si="700"/>
        <v>42</v>
      </c>
      <c r="G1244" s="133" t="s">
        <v>1340</v>
      </c>
      <c r="H1244" s="133">
        <v>873</v>
      </c>
      <c r="I1244" s="133">
        <v>0</v>
      </c>
      <c r="J1244" s="133">
        <f t="shared" si="701"/>
        <v>1407.2238805970148</v>
      </c>
      <c r="K1244" s="135">
        <v>44155.35</v>
      </c>
      <c r="L1244" s="135">
        <v>20355.91</v>
      </c>
      <c r="M1244" s="135">
        <v>33007</v>
      </c>
      <c r="N1244" s="136">
        <f t="shared" si="682"/>
        <v>72737.656900000002</v>
      </c>
      <c r="O1244" s="136">
        <f t="shared" ca="1" si="683"/>
        <v>281000.02443946654</v>
      </c>
      <c r="P1244" s="136">
        <f t="shared" ca="1" si="684"/>
        <v>62479</v>
      </c>
      <c r="Q1244" s="137">
        <f t="shared" si="702"/>
        <v>1</v>
      </c>
      <c r="R1244" s="137">
        <f t="shared" si="703"/>
        <v>0</v>
      </c>
      <c r="S1244" s="137">
        <f ca="1">OFFSET(V!$B$7,D1244,Q1244)*H1244</f>
        <v>4103.1000000000004</v>
      </c>
      <c r="T1244" s="137">
        <f ca="1">IF(R1244&gt;0,OFFSET(V!$I$7,D1244,R1244)*IF(R1244=1,H1244-9300,IF(R1244=2,H1244-18000,IF(R1244=3,H1244-45000,0))),0)</f>
        <v>0</v>
      </c>
      <c r="U1244" s="137">
        <f>IF(AND(I1244=1,H1244&gt;20000,H1244&lt;=45000),H1244*V!$G$7,0)+IF(AND(I1244=1,H1244&gt;45000,H1244&lt;=50000),V!$G$7/5000*(50000-H1244)*H1244,0)</f>
        <v>0</v>
      </c>
      <c r="V1244" s="138">
        <f t="shared" ca="1" si="704"/>
        <v>4103.1000000000004</v>
      </c>
      <c r="W1244" s="139">
        <v>0</v>
      </c>
      <c r="X1244" s="139">
        <v>0</v>
      </c>
      <c r="Y1244" s="140">
        <v>0</v>
      </c>
      <c r="Z1244" s="140">
        <v>9846.8638038414847</v>
      </c>
      <c r="AA1244" s="140">
        <v>0</v>
      </c>
      <c r="AB1244" s="141">
        <f t="shared" si="705"/>
        <v>0</v>
      </c>
      <c r="AC1244" s="140">
        <v>9476.9964494264277</v>
      </c>
      <c r="AD1244" s="141">
        <f t="shared" si="685"/>
        <v>0</v>
      </c>
      <c r="AE1244" s="141">
        <f t="shared" si="686"/>
        <v>873</v>
      </c>
      <c r="AF1244" s="141">
        <f t="shared" si="687"/>
        <v>0</v>
      </c>
      <c r="AG1244" s="141">
        <f t="shared" si="688"/>
        <v>0</v>
      </c>
      <c r="AH1244" s="110"/>
      <c r="AI1244" s="110"/>
      <c r="AJ1244" s="123"/>
      <c r="AK1244" s="139">
        <f t="shared" ca="1" si="689"/>
        <v>612370.96306936105</v>
      </c>
      <c r="AL1244" s="121">
        <f t="shared" ca="1" si="690"/>
        <v>678953.06306936103</v>
      </c>
      <c r="AM1244" s="59">
        <f t="shared" ca="1" si="691"/>
        <v>3799.1316180531621</v>
      </c>
      <c r="AN1244" s="59">
        <f t="shared" ca="1" si="692"/>
        <v>0</v>
      </c>
      <c r="AO1244" s="121"/>
      <c r="AP1244" s="59">
        <f t="shared" ca="1" si="693"/>
        <v>4585.3213353878145</v>
      </c>
      <c r="AQ1244" s="121">
        <f t="shared" si="706"/>
        <v>9476.9964494264277</v>
      </c>
      <c r="AR1244" s="121">
        <f t="shared" si="707"/>
        <v>0</v>
      </c>
      <c r="AS1244" s="121"/>
      <c r="AT1244" s="121"/>
      <c r="AU1244" s="139">
        <f t="shared" si="694"/>
        <v>0</v>
      </c>
      <c r="AV1244" s="139">
        <f t="shared" ca="1" si="695"/>
        <v>18246.710673350091</v>
      </c>
      <c r="AW1244" s="139">
        <f t="shared" ca="1" si="708"/>
        <v>0</v>
      </c>
      <c r="AX1244" s="121">
        <f t="shared" ca="1" si="709"/>
        <v>13355.03555931148</v>
      </c>
      <c r="AY1244" s="139">
        <f t="shared" ca="1" si="710"/>
        <v>-783.80224944053305</v>
      </c>
      <c r="AZ1244" s="140">
        <f t="shared" ca="1" si="696"/>
        <v>0</v>
      </c>
      <c r="BA1244" s="140">
        <f t="shared" ca="1" si="697"/>
        <v>0</v>
      </c>
      <c r="BB1244" s="140">
        <f t="shared" si="711"/>
        <v>0</v>
      </c>
      <c r="BC1244" s="142">
        <f t="shared" si="712"/>
        <v>0</v>
      </c>
      <c r="BD1244" s="139">
        <f t="shared" ca="1" si="713"/>
        <v>0</v>
      </c>
      <c r="BE1244" s="123">
        <f t="shared" ca="1" si="714"/>
        <v>22048.229759297374</v>
      </c>
      <c r="BF1244" s="126">
        <v>-8505.8240000000005</v>
      </c>
      <c r="BG1244" s="143">
        <f t="shared" ca="1" si="715"/>
        <v>696294.60044671153</v>
      </c>
      <c r="BH1244" s="124">
        <f t="shared" ca="1" si="716"/>
        <v>696294.60044671153</v>
      </c>
    </row>
    <row r="1245" spans="1:60" x14ac:dyDescent="0.2">
      <c r="A1245" s="133">
        <v>41611</v>
      </c>
      <c r="B1245" s="85">
        <v>41611</v>
      </c>
      <c r="C1245" s="85">
        <v>1</v>
      </c>
      <c r="D1245" s="85">
        <f t="shared" si="698"/>
        <v>4</v>
      </c>
      <c r="E1245" s="134">
        <f t="shared" si="699"/>
        <v>3</v>
      </c>
      <c r="F1245" s="134">
        <f t="shared" si="700"/>
        <v>43</v>
      </c>
      <c r="G1245" s="133" t="s">
        <v>1341</v>
      </c>
      <c r="H1245" s="133">
        <v>2175</v>
      </c>
      <c r="I1245" s="133">
        <v>0</v>
      </c>
      <c r="J1245" s="133">
        <f t="shared" si="701"/>
        <v>3505.9701492537315</v>
      </c>
      <c r="K1245" s="135">
        <v>163482.95000000001</v>
      </c>
      <c r="L1245" s="135">
        <v>299558.25</v>
      </c>
      <c r="M1245" s="135">
        <v>0</v>
      </c>
      <c r="N1245" s="136">
        <f t="shared" si="682"/>
        <v>234535.44150000002</v>
      </c>
      <c r="O1245" s="136">
        <f t="shared" ca="1" si="683"/>
        <v>700085.97154162638</v>
      </c>
      <c r="P1245" s="136">
        <f t="shared" ca="1" si="684"/>
        <v>139665</v>
      </c>
      <c r="Q1245" s="137">
        <f t="shared" si="702"/>
        <v>1</v>
      </c>
      <c r="R1245" s="137">
        <f t="shared" si="703"/>
        <v>0</v>
      </c>
      <c r="S1245" s="137">
        <f ca="1">OFFSET(V!$B$7,D1245,Q1245)*H1245</f>
        <v>10222.5</v>
      </c>
      <c r="T1245" s="137">
        <f ca="1">IF(R1245&gt;0,OFFSET(V!$I$7,D1245,R1245)*IF(R1245=1,H1245-9300,IF(R1245=2,H1245-18000,IF(R1245=3,H1245-45000,0))),0)</f>
        <v>0</v>
      </c>
      <c r="U1245" s="137">
        <f>IF(AND(I1245=1,H1245&gt;20000,H1245&lt;=45000),H1245*V!$G$7,0)+IF(AND(I1245=1,H1245&gt;45000,H1245&lt;=50000),V!$G$7/5000*(50000-H1245)*H1245,0)</f>
        <v>0</v>
      </c>
      <c r="V1245" s="138">
        <f t="shared" ca="1" si="704"/>
        <v>10222.5</v>
      </c>
      <c r="W1245" s="139">
        <v>10701.48</v>
      </c>
      <c r="X1245" s="139">
        <v>0</v>
      </c>
      <c r="Y1245" s="140">
        <v>4.8160000000000001E-2</v>
      </c>
      <c r="Z1245" s="140">
        <v>94431.313270786239</v>
      </c>
      <c r="AA1245" s="140">
        <v>0</v>
      </c>
      <c r="AB1245" s="141">
        <f t="shared" si="705"/>
        <v>0</v>
      </c>
      <c r="AC1245" s="140">
        <v>90884.289496599435</v>
      </c>
      <c r="AD1245" s="141">
        <f t="shared" si="685"/>
        <v>0</v>
      </c>
      <c r="AE1245" s="141">
        <f t="shared" si="686"/>
        <v>2175</v>
      </c>
      <c r="AF1245" s="141">
        <f t="shared" si="687"/>
        <v>0</v>
      </c>
      <c r="AG1245" s="141">
        <f t="shared" si="688"/>
        <v>0</v>
      </c>
      <c r="AH1245" s="110"/>
      <c r="AI1245" s="110"/>
      <c r="AJ1245" s="123"/>
      <c r="AK1245" s="139">
        <f t="shared" ca="1" si="689"/>
        <v>1525666.4887466901</v>
      </c>
      <c r="AL1245" s="121">
        <f t="shared" ca="1" si="690"/>
        <v>1686255.4687466901</v>
      </c>
      <c r="AM1245" s="59">
        <f t="shared" ca="1" si="691"/>
        <v>9465.1904573489428</v>
      </c>
      <c r="AN1245" s="59">
        <f t="shared" ca="1" si="692"/>
        <v>1954.1523645806656</v>
      </c>
      <c r="AO1245" s="121"/>
      <c r="AP1245" s="59">
        <f t="shared" ca="1" si="693"/>
        <v>43973.180100277641</v>
      </c>
      <c r="AQ1245" s="121">
        <f t="shared" si="706"/>
        <v>90884.289496599435</v>
      </c>
      <c r="AR1245" s="121">
        <f t="shared" si="707"/>
        <v>0</v>
      </c>
      <c r="AS1245" s="121"/>
      <c r="AT1245" s="121"/>
      <c r="AU1245" s="139">
        <f t="shared" si="694"/>
        <v>0</v>
      </c>
      <c r="AV1245" s="139">
        <f t="shared" ca="1" si="695"/>
        <v>45460.018000614487</v>
      </c>
      <c r="AW1245" s="139">
        <f t="shared" ca="1" si="708"/>
        <v>0</v>
      </c>
      <c r="AX1245" s="121">
        <f t="shared" ca="1" si="709"/>
        <v>0</v>
      </c>
      <c r="AY1245" s="139">
        <f t="shared" ca="1" si="710"/>
        <v>0</v>
      </c>
      <c r="AZ1245" s="140">
        <f t="shared" ca="1" si="696"/>
        <v>0</v>
      </c>
      <c r="BA1245" s="140">
        <f t="shared" ca="1" si="697"/>
        <v>0</v>
      </c>
      <c r="BB1245" s="140">
        <f t="shared" si="711"/>
        <v>0</v>
      </c>
      <c r="BC1245" s="142">
        <f t="shared" si="712"/>
        <v>0</v>
      </c>
      <c r="BD1245" s="139">
        <f t="shared" ca="1" si="713"/>
        <v>0</v>
      </c>
      <c r="BE1245" s="123">
        <f t="shared" ca="1" si="714"/>
        <v>89433.198100892128</v>
      </c>
      <c r="BF1245" s="126">
        <v>-24527.440999999999</v>
      </c>
      <c r="BG1245" s="143">
        <f t="shared" ca="1" si="715"/>
        <v>1762580.5686695117</v>
      </c>
      <c r="BH1245" s="124">
        <f t="shared" ca="1" si="716"/>
        <v>1762580.5686695117</v>
      </c>
    </row>
    <row r="1246" spans="1:60" x14ac:dyDescent="0.2">
      <c r="A1246" s="133">
        <v>41612</v>
      </c>
      <c r="B1246" s="85">
        <v>41612</v>
      </c>
      <c r="C1246" s="85">
        <v>1</v>
      </c>
      <c r="D1246" s="85">
        <f t="shared" si="698"/>
        <v>4</v>
      </c>
      <c r="E1246" s="134">
        <f t="shared" si="699"/>
        <v>3</v>
      </c>
      <c r="F1246" s="134">
        <f t="shared" si="700"/>
        <v>43</v>
      </c>
      <c r="G1246" s="133" t="s">
        <v>1342</v>
      </c>
      <c r="H1246" s="133">
        <v>2448</v>
      </c>
      <c r="I1246" s="133">
        <v>0</v>
      </c>
      <c r="J1246" s="133">
        <f t="shared" si="701"/>
        <v>3946.0298507462685</v>
      </c>
      <c r="K1246" s="135">
        <v>158668.04999999999</v>
      </c>
      <c r="L1246" s="135">
        <v>164933.79</v>
      </c>
      <c r="M1246" s="135">
        <v>0</v>
      </c>
      <c r="N1246" s="136">
        <f t="shared" si="682"/>
        <v>178565.1741</v>
      </c>
      <c r="O1246" s="136">
        <f t="shared" ca="1" si="683"/>
        <v>787958.83141788561</v>
      </c>
      <c r="P1246" s="136">
        <f t="shared" ca="1" si="684"/>
        <v>182818</v>
      </c>
      <c r="Q1246" s="137">
        <f t="shared" si="702"/>
        <v>1</v>
      </c>
      <c r="R1246" s="137">
        <f t="shared" si="703"/>
        <v>0</v>
      </c>
      <c r="S1246" s="137">
        <f ca="1">OFFSET(V!$B$7,D1246,Q1246)*H1246</f>
        <v>11505.6</v>
      </c>
      <c r="T1246" s="137">
        <f ca="1">IF(R1246&gt;0,OFFSET(V!$I$7,D1246,R1246)*IF(R1246=1,H1246-9300,IF(R1246=2,H1246-18000,IF(R1246=3,H1246-45000,0))),0)</f>
        <v>0</v>
      </c>
      <c r="U1246" s="137">
        <f>IF(AND(I1246=1,H1246&gt;20000,H1246&lt;=45000),H1246*V!$G$7,0)+IF(AND(I1246=1,H1246&gt;45000,H1246&lt;=50000),V!$G$7/5000*(50000-H1246)*H1246,0)</f>
        <v>0</v>
      </c>
      <c r="V1246" s="138">
        <f t="shared" ca="1" si="704"/>
        <v>11505.6</v>
      </c>
      <c r="W1246" s="139">
        <v>12125.259999999998</v>
      </c>
      <c r="X1246" s="139">
        <v>0</v>
      </c>
      <c r="Y1246" s="140">
        <v>3.4499999999999999E-3</v>
      </c>
      <c r="Z1246" s="140">
        <v>60894.195620735009</v>
      </c>
      <c r="AA1246" s="140">
        <v>0</v>
      </c>
      <c r="AB1246" s="141">
        <f t="shared" si="705"/>
        <v>0</v>
      </c>
      <c r="AC1246" s="140">
        <v>58606.891207660097</v>
      </c>
      <c r="AD1246" s="141">
        <f t="shared" si="685"/>
        <v>0</v>
      </c>
      <c r="AE1246" s="141">
        <f t="shared" si="686"/>
        <v>2448</v>
      </c>
      <c r="AF1246" s="141">
        <f t="shared" si="687"/>
        <v>0</v>
      </c>
      <c r="AG1246" s="141">
        <f t="shared" si="688"/>
        <v>0</v>
      </c>
      <c r="AH1246" s="110"/>
      <c r="AI1246" s="110"/>
      <c r="AJ1246" s="123"/>
      <c r="AK1246" s="139">
        <f t="shared" ca="1" si="689"/>
        <v>1717163.937679033</v>
      </c>
      <c r="AL1246" s="121">
        <f t="shared" ca="1" si="690"/>
        <v>1923612.7976790331</v>
      </c>
      <c r="AM1246" s="59">
        <f t="shared" ca="1" si="691"/>
        <v>10653.235052685155</v>
      </c>
      <c r="AN1246" s="59">
        <f t="shared" ca="1" si="692"/>
        <v>139.98807428993555</v>
      </c>
      <c r="AO1246" s="121"/>
      <c r="AP1246" s="59">
        <f t="shared" ca="1" si="693"/>
        <v>28356.181210925821</v>
      </c>
      <c r="AQ1246" s="121">
        <f t="shared" si="706"/>
        <v>58606.891207660097</v>
      </c>
      <c r="AR1246" s="121">
        <f t="shared" si="707"/>
        <v>0</v>
      </c>
      <c r="AS1246" s="121"/>
      <c r="AT1246" s="121"/>
      <c r="AU1246" s="139">
        <f t="shared" si="694"/>
        <v>0</v>
      </c>
      <c r="AV1246" s="139">
        <f t="shared" ca="1" si="695"/>
        <v>51166.03405310541</v>
      </c>
      <c r="AW1246" s="139">
        <f t="shared" ca="1" si="708"/>
        <v>0</v>
      </c>
      <c r="AX1246" s="121">
        <f t="shared" ca="1" si="709"/>
        <v>20915.32405637113</v>
      </c>
      <c r="AY1246" s="139">
        <f t="shared" ca="1" si="710"/>
        <v>-1227.5128711081136</v>
      </c>
      <c r="AZ1246" s="140">
        <f t="shared" ca="1" si="696"/>
        <v>0</v>
      </c>
      <c r="BA1246" s="140">
        <f t="shared" ca="1" si="697"/>
        <v>0</v>
      </c>
      <c r="BB1246" s="140">
        <f t="shared" si="711"/>
        <v>0</v>
      </c>
      <c r="BC1246" s="142">
        <f t="shared" si="712"/>
        <v>0</v>
      </c>
      <c r="BD1246" s="139">
        <f t="shared" ca="1" si="713"/>
        <v>0</v>
      </c>
      <c r="BE1246" s="123">
        <f t="shared" ca="1" si="714"/>
        <v>78294.702392923107</v>
      </c>
      <c r="BF1246" s="126">
        <v>-25460.716</v>
      </c>
      <c r="BG1246" s="143">
        <f t="shared" ca="1" si="715"/>
        <v>1987240.0071989314</v>
      </c>
      <c r="BH1246" s="124">
        <f t="shared" ca="1" si="716"/>
        <v>1987240.0071989314</v>
      </c>
    </row>
    <row r="1247" spans="1:60" x14ac:dyDescent="0.2">
      <c r="A1247" s="133">
        <v>41613</v>
      </c>
      <c r="B1247" s="85">
        <v>41613</v>
      </c>
      <c r="C1247" s="85">
        <v>1</v>
      </c>
      <c r="D1247" s="85">
        <f t="shared" si="698"/>
        <v>4</v>
      </c>
      <c r="E1247" s="134">
        <f t="shared" si="699"/>
        <v>3</v>
      </c>
      <c r="F1247" s="134">
        <f t="shared" si="700"/>
        <v>43</v>
      </c>
      <c r="G1247" s="133" t="s">
        <v>1343</v>
      </c>
      <c r="H1247" s="133">
        <v>2031</v>
      </c>
      <c r="I1247" s="133">
        <v>0</v>
      </c>
      <c r="J1247" s="133">
        <f t="shared" si="701"/>
        <v>3273.8507462686566</v>
      </c>
      <c r="K1247" s="135">
        <v>177014.8</v>
      </c>
      <c r="L1247" s="135">
        <v>286412.38</v>
      </c>
      <c r="M1247" s="135">
        <v>0</v>
      </c>
      <c r="N1247" s="136">
        <f t="shared" si="682"/>
        <v>239151.48420000001</v>
      </c>
      <c r="O1247" s="136">
        <f t="shared" ca="1" si="683"/>
        <v>653735.45204645663</v>
      </c>
      <c r="P1247" s="136">
        <f t="shared" ca="1" si="684"/>
        <v>124375</v>
      </c>
      <c r="Q1247" s="137">
        <f t="shared" si="702"/>
        <v>1</v>
      </c>
      <c r="R1247" s="137">
        <f t="shared" si="703"/>
        <v>0</v>
      </c>
      <c r="S1247" s="137">
        <f ca="1">OFFSET(V!$B$7,D1247,Q1247)*H1247</f>
        <v>9545.7000000000007</v>
      </c>
      <c r="T1247" s="137">
        <f ca="1">IF(R1247&gt;0,OFFSET(V!$I$7,D1247,R1247)*IF(R1247=1,H1247-9300,IF(R1247=2,H1247-18000,IF(R1247=3,H1247-45000,0))),0)</f>
        <v>0</v>
      </c>
      <c r="U1247" s="137">
        <f>IF(AND(I1247=1,H1247&gt;20000,H1247&lt;=45000),H1247*V!$G$7,0)+IF(AND(I1247=1,H1247&gt;45000,H1247&lt;=50000),V!$G$7/5000*(50000-H1247)*H1247,0)</f>
        <v>0</v>
      </c>
      <c r="V1247" s="138">
        <f t="shared" ca="1" si="704"/>
        <v>9545.7000000000007</v>
      </c>
      <c r="W1247" s="139">
        <v>0</v>
      </c>
      <c r="X1247" s="139">
        <v>0</v>
      </c>
      <c r="Y1247" s="140">
        <v>2.8400000000000001E-3</v>
      </c>
      <c r="Z1247" s="140">
        <v>44249.311424896252</v>
      </c>
      <c r="AA1247" s="140">
        <v>35113</v>
      </c>
      <c r="AB1247" s="141">
        <f t="shared" si="705"/>
        <v>34113</v>
      </c>
      <c r="AC1247" s="140">
        <v>42587.221232785596</v>
      </c>
      <c r="AD1247" s="141">
        <f t="shared" si="685"/>
        <v>0</v>
      </c>
      <c r="AE1247" s="141">
        <f t="shared" si="686"/>
        <v>2031</v>
      </c>
      <c r="AF1247" s="141">
        <f t="shared" si="687"/>
        <v>0</v>
      </c>
      <c r="AG1247" s="141">
        <f t="shared" si="688"/>
        <v>0</v>
      </c>
      <c r="AH1247" s="110"/>
      <c r="AI1247" s="110"/>
      <c r="AJ1247" s="123"/>
      <c r="AK1247" s="139">
        <f t="shared" ca="1" si="689"/>
        <v>1424656.8453538057</v>
      </c>
      <c r="AL1247" s="121">
        <f t="shared" ca="1" si="690"/>
        <v>1558577.5453538056</v>
      </c>
      <c r="AM1247" s="59">
        <f t="shared" ca="1" si="691"/>
        <v>8838.5295718968755</v>
      </c>
      <c r="AN1247" s="59">
        <f t="shared" ca="1" si="692"/>
        <v>115.23655970533825</v>
      </c>
      <c r="AO1247" s="121"/>
      <c r="AP1247" s="59">
        <f t="shared" ca="1" si="693"/>
        <v>20605.272480121206</v>
      </c>
      <c r="AQ1247" s="121">
        <f t="shared" si="706"/>
        <v>42587.221232785596</v>
      </c>
      <c r="AR1247" s="121">
        <f t="shared" si="707"/>
        <v>0</v>
      </c>
      <c r="AS1247" s="121"/>
      <c r="AT1247" s="121"/>
      <c r="AU1247" s="139">
        <f t="shared" si="694"/>
        <v>20467.8</v>
      </c>
      <c r="AV1247" s="139">
        <f t="shared" ca="1" si="695"/>
        <v>42450.251291608285</v>
      </c>
      <c r="AW1247" s="139">
        <f t="shared" ca="1" si="708"/>
        <v>0</v>
      </c>
      <c r="AX1247" s="121">
        <f t="shared" ca="1" si="709"/>
        <v>40936.102538943887</v>
      </c>
      <c r="AY1247" s="139">
        <f t="shared" ca="1" si="710"/>
        <v>-2402.5251831681921</v>
      </c>
      <c r="AZ1247" s="140">
        <f t="shared" ca="1" si="696"/>
        <v>0</v>
      </c>
      <c r="BA1247" s="140">
        <f t="shared" ca="1" si="697"/>
        <v>0</v>
      </c>
      <c r="BB1247" s="140">
        <f t="shared" si="711"/>
        <v>0</v>
      </c>
      <c r="BC1247" s="142">
        <f t="shared" si="712"/>
        <v>0</v>
      </c>
      <c r="BD1247" s="139">
        <f t="shared" ca="1" si="713"/>
        <v>0</v>
      </c>
      <c r="BE1247" s="123">
        <f t="shared" ca="1" si="714"/>
        <v>81120.798588561287</v>
      </c>
      <c r="BF1247" s="126">
        <v>-22891.058000000001</v>
      </c>
      <c r="BG1247" s="143">
        <f t="shared" ca="1" si="715"/>
        <v>1625761.0520739693</v>
      </c>
      <c r="BH1247" s="124">
        <f t="shared" ca="1" si="716"/>
        <v>1625761.0520739693</v>
      </c>
    </row>
    <row r="1248" spans="1:60" x14ac:dyDescent="0.2">
      <c r="A1248" s="133">
        <v>41614</v>
      </c>
      <c r="B1248" s="85">
        <v>41614</v>
      </c>
      <c r="C1248" s="85">
        <v>1</v>
      </c>
      <c r="D1248" s="85">
        <f t="shared" si="698"/>
        <v>4</v>
      </c>
      <c r="E1248" s="134">
        <f t="shared" si="699"/>
        <v>4</v>
      </c>
      <c r="F1248" s="134">
        <f t="shared" si="700"/>
        <v>44</v>
      </c>
      <c r="G1248" s="133" t="s">
        <v>1344</v>
      </c>
      <c r="H1248" s="133">
        <v>2660</v>
      </c>
      <c r="I1248" s="133">
        <v>0</v>
      </c>
      <c r="J1248" s="133">
        <f t="shared" si="701"/>
        <v>4287.7611940298511</v>
      </c>
      <c r="K1248" s="135">
        <v>212564.1</v>
      </c>
      <c r="L1248" s="135">
        <v>176244.01</v>
      </c>
      <c r="M1248" s="135">
        <v>58082</v>
      </c>
      <c r="N1248" s="136">
        <f t="shared" si="682"/>
        <v>279863.31589999999</v>
      </c>
      <c r="O1248" s="136">
        <f t="shared" ca="1" si="683"/>
        <v>856197.096230219</v>
      </c>
      <c r="P1248" s="136">
        <f t="shared" ca="1" si="684"/>
        <v>172900</v>
      </c>
      <c r="Q1248" s="137">
        <f t="shared" si="702"/>
        <v>1</v>
      </c>
      <c r="R1248" s="137">
        <f t="shared" si="703"/>
        <v>0</v>
      </c>
      <c r="S1248" s="137">
        <f ca="1">OFFSET(V!$B$7,D1248,Q1248)*H1248</f>
        <v>12502</v>
      </c>
      <c r="T1248" s="137">
        <f ca="1">IF(R1248&gt;0,OFFSET(V!$I$7,D1248,R1248)*IF(R1248=1,H1248-9300,IF(R1248=2,H1248-18000,IF(R1248=3,H1248-45000,0))),0)</f>
        <v>0</v>
      </c>
      <c r="U1248" s="137">
        <f>IF(AND(I1248=1,H1248&gt;20000,H1248&lt;=45000),H1248*V!$G$7,0)+IF(AND(I1248=1,H1248&gt;45000,H1248&lt;=50000),V!$G$7/5000*(50000-H1248)*H1248,0)</f>
        <v>0</v>
      </c>
      <c r="V1248" s="138">
        <f t="shared" ca="1" si="704"/>
        <v>12502</v>
      </c>
      <c r="W1248" s="139">
        <v>12279.46</v>
      </c>
      <c r="X1248" s="139">
        <v>0</v>
      </c>
      <c r="Y1248" s="140">
        <v>1.796E-2</v>
      </c>
      <c r="Z1248" s="140">
        <v>64923.351961803142</v>
      </c>
      <c r="AA1248" s="140">
        <v>0</v>
      </c>
      <c r="AB1248" s="141">
        <f t="shared" si="705"/>
        <v>0</v>
      </c>
      <c r="AC1248" s="140">
        <v>62484.704600751822</v>
      </c>
      <c r="AD1248" s="141">
        <f t="shared" si="685"/>
        <v>0</v>
      </c>
      <c r="AE1248" s="141">
        <f t="shared" si="686"/>
        <v>2660</v>
      </c>
      <c r="AF1248" s="141">
        <f t="shared" si="687"/>
        <v>0</v>
      </c>
      <c r="AG1248" s="141">
        <f t="shared" si="688"/>
        <v>0</v>
      </c>
      <c r="AH1248" s="110"/>
      <c r="AI1248" s="110"/>
      <c r="AJ1248" s="123"/>
      <c r="AK1248" s="139">
        <f t="shared" ca="1" si="689"/>
        <v>1865872.5793407797</v>
      </c>
      <c r="AL1248" s="121">
        <f t="shared" ca="1" si="690"/>
        <v>2063554.0393407797</v>
      </c>
      <c r="AM1248" s="59">
        <f t="shared" ca="1" si="691"/>
        <v>11575.819134045143</v>
      </c>
      <c r="AN1248" s="59">
        <f t="shared" ca="1" si="692"/>
        <v>728.74951137601238</v>
      </c>
      <c r="AO1248" s="121"/>
      <c r="AP1248" s="59">
        <f t="shared" ca="1" si="693"/>
        <v>30232.410729516836</v>
      </c>
      <c r="AQ1248" s="121">
        <f t="shared" si="706"/>
        <v>62484.704600751822</v>
      </c>
      <c r="AR1248" s="121">
        <f t="shared" si="707"/>
        <v>0</v>
      </c>
      <c r="AS1248" s="121"/>
      <c r="AT1248" s="121"/>
      <c r="AU1248" s="139">
        <f t="shared" si="694"/>
        <v>0</v>
      </c>
      <c r="AV1248" s="139">
        <f t="shared" ca="1" si="695"/>
        <v>55597.079485808987</v>
      </c>
      <c r="AW1248" s="139">
        <f t="shared" ca="1" si="708"/>
        <v>0</v>
      </c>
      <c r="AX1248" s="121">
        <f t="shared" ca="1" si="709"/>
        <v>23344.785614573993</v>
      </c>
      <c r="AY1248" s="139">
        <f t="shared" ca="1" si="710"/>
        <v>-1370.0970990416015</v>
      </c>
      <c r="AZ1248" s="140">
        <f t="shared" ca="1" si="696"/>
        <v>0</v>
      </c>
      <c r="BA1248" s="140">
        <f t="shared" ca="1" si="697"/>
        <v>0</v>
      </c>
      <c r="BB1248" s="140">
        <f t="shared" si="711"/>
        <v>0</v>
      </c>
      <c r="BC1248" s="142">
        <f t="shared" si="712"/>
        <v>0</v>
      </c>
      <c r="BD1248" s="139">
        <f t="shared" ca="1" si="713"/>
        <v>0</v>
      </c>
      <c r="BE1248" s="123">
        <f t="shared" ca="1" si="714"/>
        <v>84459.39311628422</v>
      </c>
      <c r="BF1248" s="126">
        <v>-27301.023000000001</v>
      </c>
      <c r="BG1248" s="143">
        <f t="shared" ca="1" si="715"/>
        <v>2133016.9781024852</v>
      </c>
      <c r="BH1248" s="124">
        <f t="shared" ca="1" si="716"/>
        <v>2133016.9781024852</v>
      </c>
    </row>
    <row r="1249" spans="1:60" x14ac:dyDescent="0.2">
      <c r="A1249" s="133">
        <v>41615</v>
      </c>
      <c r="B1249" s="85">
        <v>41615</v>
      </c>
      <c r="C1249" s="85">
        <v>1</v>
      </c>
      <c r="D1249" s="85">
        <f t="shared" si="698"/>
        <v>4</v>
      </c>
      <c r="E1249" s="134">
        <f t="shared" si="699"/>
        <v>4</v>
      </c>
      <c r="F1249" s="134">
        <f t="shared" si="700"/>
        <v>44</v>
      </c>
      <c r="G1249" s="133" t="s">
        <v>1345</v>
      </c>
      <c r="H1249" s="133">
        <v>3143</v>
      </c>
      <c r="I1249" s="133">
        <v>0</v>
      </c>
      <c r="J1249" s="133">
        <f t="shared" si="701"/>
        <v>5066.3283582089553</v>
      </c>
      <c r="K1249" s="135">
        <v>212151.64999999997</v>
      </c>
      <c r="L1249" s="135">
        <v>437394.71</v>
      </c>
      <c r="M1249" s="135">
        <v>43322</v>
      </c>
      <c r="N1249" s="136">
        <f t="shared" si="682"/>
        <v>366655.12489999994</v>
      </c>
      <c r="O1249" s="136">
        <f t="shared" ca="1" si="683"/>
        <v>1011664.4637036007</v>
      </c>
      <c r="P1249" s="136">
        <f t="shared" ca="1" si="684"/>
        <v>193503</v>
      </c>
      <c r="Q1249" s="137">
        <f t="shared" si="702"/>
        <v>1</v>
      </c>
      <c r="R1249" s="137">
        <f t="shared" si="703"/>
        <v>0</v>
      </c>
      <c r="S1249" s="137">
        <f ca="1">OFFSET(V!$B$7,D1249,Q1249)*H1249</f>
        <v>14772.1</v>
      </c>
      <c r="T1249" s="137">
        <f ca="1">IF(R1249&gt;0,OFFSET(V!$I$7,D1249,R1249)*IF(R1249=1,H1249-9300,IF(R1249=2,H1249-18000,IF(R1249=3,H1249-45000,0))),0)</f>
        <v>0</v>
      </c>
      <c r="U1249" s="137">
        <f>IF(AND(I1249=1,H1249&gt;20000,H1249&lt;=45000),H1249*V!$G$7,0)+IF(AND(I1249=1,H1249&gt;45000,H1249&lt;=50000),V!$G$7/5000*(50000-H1249)*H1249,0)</f>
        <v>0</v>
      </c>
      <c r="V1249" s="138">
        <f t="shared" ca="1" si="704"/>
        <v>14772.1</v>
      </c>
      <c r="W1249" s="139">
        <v>15471.4</v>
      </c>
      <c r="X1249" s="139">
        <v>0</v>
      </c>
      <c r="Y1249" s="140">
        <v>1.256E-2</v>
      </c>
      <c r="Z1249" s="140">
        <v>84038.865431712969</v>
      </c>
      <c r="AA1249" s="140">
        <v>4876</v>
      </c>
      <c r="AB1249" s="141">
        <f t="shared" si="705"/>
        <v>3876</v>
      </c>
      <c r="AC1249" s="140">
        <v>80882.202209343173</v>
      </c>
      <c r="AD1249" s="141">
        <f t="shared" si="685"/>
        <v>0</v>
      </c>
      <c r="AE1249" s="141">
        <f t="shared" si="686"/>
        <v>3143</v>
      </c>
      <c r="AF1249" s="141">
        <f t="shared" si="687"/>
        <v>0</v>
      </c>
      <c r="AG1249" s="141">
        <f t="shared" si="688"/>
        <v>0</v>
      </c>
      <c r="AH1249" s="110"/>
      <c r="AI1249" s="110"/>
      <c r="AJ1249" s="123"/>
      <c r="AK1249" s="139">
        <f t="shared" ca="1" si="689"/>
        <v>2204675.7582210787</v>
      </c>
      <c r="AL1249" s="121">
        <f t="shared" ca="1" si="690"/>
        <v>2428422.2582210787</v>
      </c>
      <c r="AM1249" s="59">
        <f t="shared" ca="1" si="691"/>
        <v>13677.744187332288</v>
      </c>
      <c r="AN1249" s="59">
        <f t="shared" ca="1" si="692"/>
        <v>509.63774292220018</v>
      </c>
      <c r="AO1249" s="121"/>
      <c r="AP1249" s="59">
        <f t="shared" ca="1" si="693"/>
        <v>39133.800400030625</v>
      </c>
      <c r="AQ1249" s="121">
        <f t="shared" si="706"/>
        <v>80882.202209343173</v>
      </c>
      <c r="AR1249" s="121">
        <f t="shared" si="707"/>
        <v>0</v>
      </c>
      <c r="AS1249" s="121"/>
      <c r="AT1249" s="121"/>
      <c r="AU1249" s="139">
        <f t="shared" si="694"/>
        <v>2325.6</v>
      </c>
      <c r="AV1249" s="139">
        <f t="shared" ca="1" si="695"/>
        <v>65692.338655600615</v>
      </c>
      <c r="AW1249" s="139">
        <f t="shared" ca="1" si="708"/>
        <v>0</v>
      </c>
      <c r="AX1249" s="121">
        <f t="shared" ca="1" si="709"/>
        <v>26269.536846288072</v>
      </c>
      <c r="AY1249" s="139">
        <f t="shared" ca="1" si="710"/>
        <v>-1541.7497003611934</v>
      </c>
      <c r="AZ1249" s="140">
        <f t="shared" ca="1" si="696"/>
        <v>0</v>
      </c>
      <c r="BA1249" s="140">
        <f t="shared" ca="1" si="697"/>
        <v>0</v>
      </c>
      <c r="BB1249" s="140">
        <f t="shared" si="711"/>
        <v>0</v>
      </c>
      <c r="BC1249" s="142">
        <f t="shared" si="712"/>
        <v>0</v>
      </c>
      <c r="BD1249" s="139">
        <f t="shared" ca="1" si="713"/>
        <v>0</v>
      </c>
      <c r="BE1249" s="123">
        <f t="shared" ca="1" si="714"/>
        <v>105609.98935527005</v>
      </c>
      <c r="BF1249" s="126">
        <v>-34897.512999999999</v>
      </c>
      <c r="BG1249" s="143">
        <f t="shared" ca="1" si="715"/>
        <v>2513322.1165066031</v>
      </c>
      <c r="BH1249" s="124">
        <f t="shared" ca="1" si="716"/>
        <v>2513322.1165066031</v>
      </c>
    </row>
    <row r="1250" spans="1:60" x14ac:dyDescent="0.2">
      <c r="A1250" s="133">
        <v>41616</v>
      </c>
      <c r="B1250" s="85">
        <v>41616</v>
      </c>
      <c r="C1250" s="85">
        <v>1</v>
      </c>
      <c r="D1250" s="85">
        <f t="shared" si="698"/>
        <v>4</v>
      </c>
      <c r="E1250" s="134">
        <f t="shared" si="699"/>
        <v>2</v>
      </c>
      <c r="F1250" s="134">
        <f t="shared" si="700"/>
        <v>42</v>
      </c>
      <c r="G1250" s="133" t="s">
        <v>1346</v>
      </c>
      <c r="H1250" s="133">
        <v>534</v>
      </c>
      <c r="I1250" s="133">
        <v>0</v>
      </c>
      <c r="J1250" s="133">
        <f t="shared" si="701"/>
        <v>860.77611940298505</v>
      </c>
      <c r="K1250" s="135">
        <v>27771.350000000002</v>
      </c>
      <c r="L1250" s="135">
        <v>9772.86</v>
      </c>
      <c r="M1250" s="135">
        <v>28582</v>
      </c>
      <c r="N1250" s="136">
        <f t="shared" si="682"/>
        <v>52388.787400000001</v>
      </c>
      <c r="O1250" s="136">
        <f t="shared" ca="1" si="683"/>
        <v>171883.17646125445</v>
      </c>
      <c r="P1250" s="136">
        <f t="shared" ca="1" si="684"/>
        <v>35848</v>
      </c>
      <c r="Q1250" s="137">
        <f t="shared" si="702"/>
        <v>1</v>
      </c>
      <c r="R1250" s="137">
        <f t="shared" si="703"/>
        <v>0</v>
      </c>
      <c r="S1250" s="137">
        <f ca="1">OFFSET(V!$B$7,D1250,Q1250)*H1250</f>
        <v>2509.8000000000002</v>
      </c>
      <c r="T1250" s="137">
        <f ca="1">IF(R1250&gt;0,OFFSET(V!$I$7,D1250,R1250)*IF(R1250=1,H1250-9300,IF(R1250=2,H1250-18000,IF(R1250=3,H1250-45000,0))),0)</f>
        <v>0</v>
      </c>
      <c r="U1250" s="137">
        <f>IF(AND(I1250=1,H1250&gt;20000,H1250&lt;=45000),H1250*V!$G$7,0)+IF(AND(I1250=1,H1250&gt;45000,H1250&lt;=50000),V!$G$7/5000*(50000-H1250)*H1250,0)</f>
        <v>0</v>
      </c>
      <c r="V1250" s="138">
        <f t="shared" ca="1" si="704"/>
        <v>2509.8000000000002</v>
      </c>
      <c r="W1250" s="139">
        <v>0</v>
      </c>
      <c r="X1250" s="139">
        <v>0</v>
      </c>
      <c r="Y1250" s="140">
        <v>4.5999999999999999E-3</v>
      </c>
      <c r="Z1250" s="140">
        <v>13388.850533781964</v>
      </c>
      <c r="AA1250" s="140">
        <v>0</v>
      </c>
      <c r="AB1250" s="141">
        <f t="shared" si="705"/>
        <v>0</v>
      </c>
      <c r="AC1250" s="140">
        <v>12885.939269420143</v>
      </c>
      <c r="AD1250" s="141">
        <f t="shared" si="685"/>
        <v>0</v>
      </c>
      <c r="AE1250" s="141">
        <f t="shared" si="686"/>
        <v>534</v>
      </c>
      <c r="AF1250" s="141">
        <f t="shared" si="687"/>
        <v>0</v>
      </c>
      <c r="AG1250" s="141">
        <f t="shared" si="688"/>
        <v>0</v>
      </c>
      <c r="AH1250" s="110"/>
      <c r="AI1250" s="110"/>
      <c r="AJ1250" s="123"/>
      <c r="AK1250" s="139">
        <f t="shared" ca="1" si="689"/>
        <v>374577.4275819459</v>
      </c>
      <c r="AL1250" s="121">
        <f t="shared" ca="1" si="690"/>
        <v>412935.22758194589</v>
      </c>
      <c r="AM1250" s="59">
        <f t="shared" ca="1" si="691"/>
        <v>2323.8674502180852</v>
      </c>
      <c r="AN1250" s="59">
        <f t="shared" ca="1" si="692"/>
        <v>186.65076571991406</v>
      </c>
      <c r="AO1250" s="121"/>
      <c r="AP1250" s="59">
        <f t="shared" ca="1" si="693"/>
        <v>6234.6939321856453</v>
      </c>
      <c r="AQ1250" s="121">
        <f t="shared" si="706"/>
        <v>12885.939269420143</v>
      </c>
      <c r="AR1250" s="121">
        <f t="shared" si="707"/>
        <v>0</v>
      </c>
      <c r="AS1250" s="121"/>
      <c r="AT1250" s="121"/>
      <c r="AU1250" s="139">
        <f t="shared" si="694"/>
        <v>0</v>
      </c>
      <c r="AV1250" s="139">
        <f t="shared" ca="1" si="695"/>
        <v>11161.218212564661</v>
      </c>
      <c r="AW1250" s="139">
        <f t="shared" ca="1" si="708"/>
        <v>0</v>
      </c>
      <c r="AX1250" s="121">
        <f t="shared" ca="1" si="709"/>
        <v>4509.9728753301624</v>
      </c>
      <c r="AY1250" s="139">
        <f t="shared" ca="1" si="710"/>
        <v>-264.68869131051667</v>
      </c>
      <c r="AZ1250" s="140">
        <f t="shared" ca="1" si="696"/>
        <v>0</v>
      </c>
      <c r="BA1250" s="140">
        <f t="shared" ca="1" si="697"/>
        <v>0</v>
      </c>
      <c r="BB1250" s="140">
        <f t="shared" si="711"/>
        <v>0</v>
      </c>
      <c r="BC1250" s="142">
        <f t="shared" si="712"/>
        <v>0</v>
      </c>
      <c r="BD1250" s="139">
        <f t="shared" ca="1" si="713"/>
        <v>0</v>
      </c>
      <c r="BE1250" s="123">
        <f t="shared" ca="1" si="714"/>
        <v>17131.22345343979</v>
      </c>
      <c r="BF1250" s="126">
        <v>-5011.63</v>
      </c>
      <c r="BG1250" s="143">
        <f t="shared" ca="1" si="715"/>
        <v>427565.33925132366</v>
      </c>
      <c r="BH1250" s="124">
        <f t="shared" ca="1" si="716"/>
        <v>427565.33925132366</v>
      </c>
    </row>
    <row r="1251" spans="1:60" x14ac:dyDescent="0.2">
      <c r="A1251" s="133">
        <v>41617</v>
      </c>
      <c r="B1251" s="85">
        <v>41617</v>
      </c>
      <c r="C1251" s="85">
        <v>1</v>
      </c>
      <c r="D1251" s="85">
        <f t="shared" si="698"/>
        <v>4</v>
      </c>
      <c r="E1251" s="134">
        <f t="shared" si="699"/>
        <v>4</v>
      </c>
      <c r="F1251" s="134">
        <f t="shared" si="700"/>
        <v>44</v>
      </c>
      <c r="G1251" s="133" t="s">
        <v>1347</v>
      </c>
      <c r="H1251" s="133">
        <v>4506</v>
      </c>
      <c r="I1251" s="133">
        <v>0</v>
      </c>
      <c r="J1251" s="133">
        <f t="shared" si="701"/>
        <v>7263.4029850746265</v>
      </c>
      <c r="K1251" s="135">
        <v>319487.8</v>
      </c>
      <c r="L1251" s="135">
        <v>757968.04</v>
      </c>
      <c r="M1251" s="135">
        <v>39145</v>
      </c>
      <c r="N1251" s="136">
        <f t="shared" si="682"/>
        <v>564783.75159999996</v>
      </c>
      <c r="O1251" s="136">
        <f t="shared" ca="1" si="683"/>
        <v>1450385.0058696866</v>
      </c>
      <c r="P1251" s="136">
        <f t="shared" ca="1" si="684"/>
        <v>265680</v>
      </c>
      <c r="Q1251" s="137">
        <f t="shared" si="702"/>
        <v>1</v>
      </c>
      <c r="R1251" s="137">
        <f t="shared" si="703"/>
        <v>0</v>
      </c>
      <c r="S1251" s="137">
        <f ca="1">OFFSET(V!$B$7,D1251,Q1251)*H1251</f>
        <v>21178.2</v>
      </c>
      <c r="T1251" s="137">
        <f ca="1">IF(R1251&gt;0,OFFSET(V!$I$7,D1251,R1251)*IF(R1251=1,H1251-9300,IF(R1251=2,H1251-18000,IF(R1251=3,H1251-45000,0))),0)</f>
        <v>0</v>
      </c>
      <c r="U1251" s="137">
        <f>IF(AND(I1251=1,H1251&gt;20000,H1251&lt;=45000),H1251*V!$G$7,0)+IF(AND(I1251=1,H1251&gt;45000,H1251&lt;=50000),V!$G$7/5000*(50000-H1251)*H1251,0)</f>
        <v>0</v>
      </c>
      <c r="V1251" s="138">
        <f t="shared" ca="1" si="704"/>
        <v>21178.2</v>
      </c>
      <c r="W1251" s="139">
        <v>22158.539999999997</v>
      </c>
      <c r="X1251" s="139">
        <v>0</v>
      </c>
      <c r="Y1251" s="140">
        <v>5.0169999999999999E-2</v>
      </c>
      <c r="Z1251" s="140">
        <v>188586.44070260093</v>
      </c>
      <c r="AA1251" s="140">
        <v>4238</v>
      </c>
      <c r="AB1251" s="141">
        <f t="shared" si="705"/>
        <v>3238</v>
      </c>
      <c r="AC1251" s="140">
        <v>181502.76723145865</v>
      </c>
      <c r="AD1251" s="141">
        <f t="shared" si="685"/>
        <v>0</v>
      </c>
      <c r="AE1251" s="141">
        <f t="shared" si="686"/>
        <v>4506</v>
      </c>
      <c r="AF1251" s="141">
        <f t="shared" si="687"/>
        <v>0</v>
      </c>
      <c r="AG1251" s="141">
        <f t="shared" si="688"/>
        <v>0</v>
      </c>
      <c r="AH1251" s="110"/>
      <c r="AI1251" s="110"/>
      <c r="AJ1251" s="123"/>
      <c r="AK1251" s="139">
        <f t="shared" ca="1" si="689"/>
        <v>3160760.0911690043</v>
      </c>
      <c r="AL1251" s="121">
        <f t="shared" ca="1" si="690"/>
        <v>3469776.8311690046</v>
      </c>
      <c r="AM1251" s="59">
        <f t="shared" ca="1" si="691"/>
        <v>19609.263540604294</v>
      </c>
      <c r="AN1251" s="59">
        <f t="shared" ca="1" si="692"/>
        <v>2035.7106339495845</v>
      </c>
      <c r="AO1251" s="121"/>
      <c r="AP1251" s="59">
        <f t="shared" ca="1" si="693"/>
        <v>87817.750640679573</v>
      </c>
      <c r="AQ1251" s="121">
        <f t="shared" si="706"/>
        <v>181502.76723145865</v>
      </c>
      <c r="AR1251" s="121">
        <f t="shared" si="707"/>
        <v>0</v>
      </c>
      <c r="AS1251" s="121"/>
      <c r="AT1251" s="121"/>
      <c r="AU1251" s="139">
        <f t="shared" si="694"/>
        <v>1942.8</v>
      </c>
      <c r="AV1251" s="139">
        <f t="shared" ca="1" si="695"/>
        <v>94180.616602652357</v>
      </c>
      <c r="AW1251" s="139">
        <f t="shared" ca="1" si="708"/>
        <v>0</v>
      </c>
      <c r="AX1251" s="121">
        <f t="shared" ca="1" si="709"/>
        <v>2438.4000118732802</v>
      </c>
      <c r="AY1251" s="139">
        <f t="shared" ca="1" si="710"/>
        <v>-143.10882257513305</v>
      </c>
      <c r="AZ1251" s="140">
        <f t="shared" ca="1" si="696"/>
        <v>0</v>
      </c>
      <c r="BA1251" s="140">
        <f t="shared" ca="1" si="697"/>
        <v>0</v>
      </c>
      <c r="BB1251" s="140">
        <f t="shared" si="711"/>
        <v>0</v>
      </c>
      <c r="BC1251" s="142">
        <f t="shared" si="712"/>
        <v>0</v>
      </c>
      <c r="BD1251" s="139">
        <f t="shared" ca="1" si="713"/>
        <v>0</v>
      </c>
      <c r="BE1251" s="123">
        <f t="shared" ca="1" si="714"/>
        <v>183798.0584207568</v>
      </c>
      <c r="BF1251" s="126">
        <v>-51521.222999999998</v>
      </c>
      <c r="BG1251" s="143">
        <f t="shared" ca="1" si="715"/>
        <v>3623698.6407643147</v>
      </c>
      <c r="BH1251" s="124">
        <f t="shared" ca="1" si="716"/>
        <v>3623698.6407643147</v>
      </c>
    </row>
    <row r="1252" spans="1:60" x14ac:dyDescent="0.2">
      <c r="A1252" s="133">
        <v>41618</v>
      </c>
      <c r="B1252" s="85">
        <v>41618</v>
      </c>
      <c r="C1252" s="85">
        <v>1</v>
      </c>
      <c r="D1252" s="85">
        <f t="shared" si="698"/>
        <v>4</v>
      </c>
      <c r="E1252" s="134">
        <f t="shared" si="699"/>
        <v>4</v>
      </c>
      <c r="F1252" s="134">
        <f t="shared" si="700"/>
        <v>44</v>
      </c>
      <c r="G1252" s="133" t="s">
        <v>1348</v>
      </c>
      <c r="H1252" s="133">
        <v>4408</v>
      </c>
      <c r="I1252" s="133">
        <v>0</v>
      </c>
      <c r="J1252" s="133">
        <f t="shared" si="701"/>
        <v>7105.4328358208959</v>
      </c>
      <c r="K1252" s="135">
        <v>351587.1</v>
      </c>
      <c r="L1252" s="135">
        <v>324978.89</v>
      </c>
      <c r="M1252" s="135">
        <v>79044</v>
      </c>
      <c r="N1252" s="136">
        <f t="shared" si="682"/>
        <v>458928.4791</v>
      </c>
      <c r="O1252" s="136">
        <f t="shared" ca="1" si="683"/>
        <v>1418840.9023243629</v>
      </c>
      <c r="P1252" s="136">
        <f t="shared" ca="1" si="684"/>
        <v>287974</v>
      </c>
      <c r="Q1252" s="137">
        <f t="shared" si="702"/>
        <v>1</v>
      </c>
      <c r="R1252" s="137">
        <f t="shared" si="703"/>
        <v>0</v>
      </c>
      <c r="S1252" s="137">
        <f ca="1">OFFSET(V!$B$7,D1252,Q1252)*H1252</f>
        <v>20717.600000000002</v>
      </c>
      <c r="T1252" s="137">
        <f ca="1">IF(R1252&gt;0,OFFSET(V!$I$7,D1252,R1252)*IF(R1252=1,H1252-9300,IF(R1252=2,H1252-18000,IF(R1252=3,H1252-45000,0))),0)</f>
        <v>0</v>
      </c>
      <c r="U1252" s="137">
        <f>IF(AND(I1252=1,H1252&gt;20000,H1252&lt;=45000),H1252*V!$G$7,0)+IF(AND(I1252=1,H1252&gt;45000,H1252&lt;=50000),V!$G$7/5000*(50000-H1252)*H1252,0)</f>
        <v>0</v>
      </c>
      <c r="V1252" s="138">
        <f t="shared" ca="1" si="704"/>
        <v>20717.600000000002</v>
      </c>
      <c r="W1252" s="139">
        <v>24019.219999999998</v>
      </c>
      <c r="X1252" s="139">
        <v>0</v>
      </c>
      <c r="Y1252" s="140">
        <v>7.43E-3</v>
      </c>
      <c r="Z1252" s="140">
        <v>74748.937159800291</v>
      </c>
      <c r="AA1252" s="140">
        <v>0</v>
      </c>
      <c r="AB1252" s="141">
        <f t="shared" si="705"/>
        <v>0</v>
      </c>
      <c r="AC1252" s="140">
        <v>71941.221710151542</v>
      </c>
      <c r="AD1252" s="141">
        <f t="shared" si="685"/>
        <v>0</v>
      </c>
      <c r="AE1252" s="141">
        <f t="shared" si="686"/>
        <v>4408</v>
      </c>
      <c r="AF1252" s="141">
        <f t="shared" si="687"/>
        <v>0</v>
      </c>
      <c r="AG1252" s="141">
        <f t="shared" si="688"/>
        <v>0</v>
      </c>
      <c r="AH1252" s="110"/>
      <c r="AI1252" s="110"/>
      <c r="AJ1252" s="123"/>
      <c r="AK1252" s="139">
        <f t="shared" ca="1" si="689"/>
        <v>3092017.4171932917</v>
      </c>
      <c r="AL1252" s="121">
        <f t="shared" ca="1" si="690"/>
        <v>3424728.237193292</v>
      </c>
      <c r="AM1252" s="59">
        <f t="shared" ca="1" si="691"/>
        <v>19182.785993560523</v>
      </c>
      <c r="AN1252" s="59">
        <f t="shared" ca="1" si="692"/>
        <v>301.48156289107857</v>
      </c>
      <c r="AO1252" s="121"/>
      <c r="AP1252" s="59">
        <f t="shared" ca="1" si="693"/>
        <v>34807.823402887079</v>
      </c>
      <c r="AQ1252" s="121">
        <f t="shared" si="706"/>
        <v>71941.221710151542</v>
      </c>
      <c r="AR1252" s="121">
        <f t="shared" si="707"/>
        <v>0</v>
      </c>
      <c r="AS1252" s="121"/>
      <c r="AT1252" s="121"/>
      <c r="AU1252" s="139">
        <f t="shared" si="694"/>
        <v>0</v>
      </c>
      <c r="AV1252" s="139">
        <f t="shared" ca="1" si="695"/>
        <v>92132.303147912025</v>
      </c>
      <c r="AW1252" s="139">
        <f t="shared" ca="1" si="708"/>
        <v>0</v>
      </c>
      <c r="AX1252" s="121">
        <f t="shared" ca="1" si="709"/>
        <v>54998.904840647563</v>
      </c>
      <c r="AY1252" s="139">
        <f t="shared" ca="1" si="710"/>
        <v>-3227.8660089983191</v>
      </c>
      <c r="AZ1252" s="140">
        <f t="shared" ca="1" si="696"/>
        <v>0</v>
      </c>
      <c r="BA1252" s="140">
        <f t="shared" ca="1" si="697"/>
        <v>0</v>
      </c>
      <c r="BB1252" s="140">
        <f t="shared" si="711"/>
        <v>0</v>
      </c>
      <c r="BC1252" s="142">
        <f t="shared" si="712"/>
        <v>0</v>
      </c>
      <c r="BD1252" s="139">
        <f t="shared" ca="1" si="713"/>
        <v>0</v>
      </c>
      <c r="BE1252" s="123">
        <f t="shared" ca="1" si="714"/>
        <v>123712.26054180079</v>
      </c>
      <c r="BF1252" s="126">
        <v>-46690.237000000001</v>
      </c>
      <c r="BG1252" s="143">
        <f t="shared" ca="1" si="715"/>
        <v>3521234.5282915444</v>
      </c>
      <c r="BH1252" s="124">
        <f t="shared" ca="1" si="716"/>
        <v>3521234.5282915444</v>
      </c>
    </row>
    <row r="1253" spans="1:60" x14ac:dyDescent="0.2">
      <c r="A1253" s="133">
        <v>41619</v>
      </c>
      <c r="B1253" s="85">
        <v>41619</v>
      </c>
      <c r="C1253" s="85">
        <v>1</v>
      </c>
      <c r="D1253" s="85">
        <f t="shared" si="698"/>
        <v>4</v>
      </c>
      <c r="E1253" s="134">
        <f t="shared" si="699"/>
        <v>3</v>
      </c>
      <c r="F1253" s="134">
        <f t="shared" si="700"/>
        <v>43</v>
      </c>
      <c r="G1253" s="133" t="s">
        <v>1349</v>
      </c>
      <c r="H1253" s="133">
        <v>1301</v>
      </c>
      <c r="I1253" s="133">
        <v>0</v>
      </c>
      <c r="J1253" s="133">
        <f t="shared" si="701"/>
        <v>2097.1343283582091</v>
      </c>
      <c r="K1253" s="135">
        <v>71955.100000000006</v>
      </c>
      <c r="L1253" s="135">
        <v>57503.16</v>
      </c>
      <c r="M1253" s="135">
        <v>893</v>
      </c>
      <c r="N1253" s="136">
        <f t="shared" si="682"/>
        <v>75126.904399999999</v>
      </c>
      <c r="O1253" s="136">
        <f t="shared" ca="1" si="683"/>
        <v>418764.06849455443</v>
      </c>
      <c r="P1253" s="136">
        <f t="shared" ca="1" si="684"/>
        <v>103091</v>
      </c>
      <c r="Q1253" s="137">
        <f t="shared" si="702"/>
        <v>1</v>
      </c>
      <c r="R1253" s="137">
        <f t="shared" si="703"/>
        <v>0</v>
      </c>
      <c r="S1253" s="137">
        <f ca="1">OFFSET(V!$B$7,D1253,Q1253)*H1253</f>
        <v>6114.7</v>
      </c>
      <c r="T1253" s="137">
        <f ca="1">IF(R1253&gt;0,OFFSET(V!$I$7,D1253,R1253)*IF(R1253=1,H1253-9300,IF(R1253=2,H1253-18000,IF(R1253=3,H1253-45000,0))),0)</f>
        <v>0</v>
      </c>
      <c r="U1253" s="137">
        <f>IF(AND(I1253=1,H1253&gt;20000,H1253&lt;=45000),H1253*V!$G$7,0)+IF(AND(I1253=1,H1253&gt;45000,H1253&lt;=50000),V!$G$7/5000*(50000-H1253)*H1253,0)</f>
        <v>0</v>
      </c>
      <c r="V1253" s="138">
        <f t="shared" ca="1" si="704"/>
        <v>6114.7</v>
      </c>
      <c r="W1253" s="139">
        <v>0</v>
      </c>
      <c r="X1253" s="139">
        <v>0</v>
      </c>
      <c r="Y1253" s="140">
        <v>9.4999999999999998E-3</v>
      </c>
      <c r="Z1253" s="140">
        <v>53754.612908148803</v>
      </c>
      <c r="AA1253" s="140">
        <v>3903</v>
      </c>
      <c r="AB1253" s="141">
        <f t="shared" si="705"/>
        <v>2903</v>
      </c>
      <c r="AC1253" s="140">
        <v>51735.485106646556</v>
      </c>
      <c r="AD1253" s="141">
        <f t="shared" si="685"/>
        <v>0</v>
      </c>
      <c r="AE1253" s="141">
        <f t="shared" si="686"/>
        <v>1301</v>
      </c>
      <c r="AF1253" s="141">
        <f t="shared" si="687"/>
        <v>0</v>
      </c>
      <c r="AG1253" s="141">
        <f t="shared" si="688"/>
        <v>0</v>
      </c>
      <c r="AH1253" s="110"/>
      <c r="AI1253" s="110"/>
      <c r="AJ1253" s="123"/>
      <c r="AK1253" s="139">
        <f t="shared" ca="1" si="689"/>
        <v>912594.06982043397</v>
      </c>
      <c r="AL1253" s="121">
        <f t="shared" ca="1" si="690"/>
        <v>1021799.7698204339</v>
      </c>
      <c r="AM1253" s="59">
        <f t="shared" ca="1" si="691"/>
        <v>5661.7070275912529</v>
      </c>
      <c r="AN1253" s="59">
        <f t="shared" ca="1" si="692"/>
        <v>385.47440746503992</v>
      </c>
      <c r="AO1253" s="121"/>
      <c r="AP1253" s="59">
        <f t="shared" ca="1" si="693"/>
        <v>25031.540839133941</v>
      </c>
      <c r="AQ1253" s="121">
        <f t="shared" si="706"/>
        <v>51735.485106646556</v>
      </c>
      <c r="AR1253" s="121">
        <f t="shared" si="707"/>
        <v>0</v>
      </c>
      <c r="AS1253" s="121"/>
      <c r="AT1253" s="121"/>
      <c r="AU1253" s="139">
        <f t="shared" si="694"/>
        <v>1741.8</v>
      </c>
      <c r="AV1253" s="139">
        <f t="shared" ca="1" si="695"/>
        <v>27192.406169562964</v>
      </c>
      <c r="AW1253" s="139">
        <f t="shared" ca="1" si="708"/>
        <v>0</v>
      </c>
      <c r="AX1253" s="121">
        <f t="shared" ca="1" si="709"/>
        <v>2230.261902050348</v>
      </c>
      <c r="AY1253" s="139">
        <f t="shared" ca="1" si="710"/>
        <v>-130.89327152332248</v>
      </c>
      <c r="AZ1253" s="140">
        <f t="shared" ca="1" si="696"/>
        <v>0</v>
      </c>
      <c r="BA1253" s="140">
        <f t="shared" ca="1" si="697"/>
        <v>0</v>
      </c>
      <c r="BB1253" s="140">
        <f t="shared" si="711"/>
        <v>0</v>
      </c>
      <c r="BC1253" s="142">
        <f t="shared" si="712"/>
        <v>0</v>
      </c>
      <c r="BD1253" s="139">
        <f t="shared" ca="1" si="713"/>
        <v>0</v>
      </c>
      <c r="BE1253" s="123">
        <f t="shared" ca="1" si="714"/>
        <v>53834.85373717358</v>
      </c>
      <c r="BF1253" s="126">
        <v>-12935.808999999999</v>
      </c>
      <c r="BG1253" s="143">
        <f t="shared" ca="1" si="715"/>
        <v>1068745.995992664</v>
      </c>
      <c r="BH1253" s="124">
        <f t="shared" ca="1" si="716"/>
        <v>1068745.995992664</v>
      </c>
    </row>
    <row r="1254" spans="1:60" x14ac:dyDescent="0.2">
      <c r="A1254" s="133">
        <v>41620</v>
      </c>
      <c r="B1254" s="85">
        <v>41620</v>
      </c>
      <c r="C1254" s="85">
        <v>1</v>
      </c>
      <c r="D1254" s="85">
        <f t="shared" si="698"/>
        <v>4</v>
      </c>
      <c r="E1254" s="134">
        <f t="shared" si="699"/>
        <v>3</v>
      </c>
      <c r="F1254" s="134">
        <f t="shared" si="700"/>
        <v>43</v>
      </c>
      <c r="G1254" s="133" t="s">
        <v>1350</v>
      </c>
      <c r="H1254" s="133">
        <v>1521</v>
      </c>
      <c r="I1254" s="133">
        <v>0</v>
      </c>
      <c r="J1254" s="133">
        <f t="shared" si="701"/>
        <v>2451.7611940298507</v>
      </c>
      <c r="K1254" s="135">
        <v>95923.150000000009</v>
      </c>
      <c r="L1254" s="135">
        <v>238929.23</v>
      </c>
      <c r="M1254" s="135">
        <v>0</v>
      </c>
      <c r="N1254" s="136">
        <f t="shared" si="682"/>
        <v>162247.06770000001</v>
      </c>
      <c r="O1254" s="136">
        <f t="shared" ca="1" si="683"/>
        <v>489577.3621677304</v>
      </c>
      <c r="P1254" s="136">
        <f t="shared" ca="1" si="684"/>
        <v>98199</v>
      </c>
      <c r="Q1254" s="137">
        <f t="shared" si="702"/>
        <v>1</v>
      </c>
      <c r="R1254" s="137">
        <f t="shared" si="703"/>
        <v>0</v>
      </c>
      <c r="S1254" s="137">
        <f ca="1">OFFSET(V!$B$7,D1254,Q1254)*H1254</f>
        <v>7148.7</v>
      </c>
      <c r="T1254" s="137">
        <f ca="1">IF(R1254&gt;0,OFFSET(V!$I$7,D1254,R1254)*IF(R1254=1,H1254-9300,IF(R1254=2,H1254-18000,IF(R1254=3,H1254-45000,0))),0)</f>
        <v>0</v>
      </c>
      <c r="U1254" s="137">
        <f>IF(AND(I1254=1,H1254&gt;20000,H1254&lt;=45000),H1254*V!$G$7,0)+IF(AND(I1254=1,H1254&gt;45000,H1254&lt;=50000),V!$G$7/5000*(50000-H1254)*H1254,0)</f>
        <v>0</v>
      </c>
      <c r="V1254" s="138">
        <f t="shared" ca="1" si="704"/>
        <v>7148.7</v>
      </c>
      <c r="W1254" s="139">
        <v>0</v>
      </c>
      <c r="X1254" s="139">
        <v>0</v>
      </c>
      <c r="Y1254" s="140">
        <v>2.8300000000000001E-3</v>
      </c>
      <c r="Z1254" s="140">
        <v>46716.292522692085</v>
      </c>
      <c r="AA1254" s="140">
        <v>0</v>
      </c>
      <c r="AB1254" s="141">
        <f t="shared" si="705"/>
        <v>0</v>
      </c>
      <c r="AC1254" s="140">
        <v>44961.537722822992</v>
      </c>
      <c r="AD1254" s="141">
        <f t="shared" si="685"/>
        <v>0</v>
      </c>
      <c r="AE1254" s="141">
        <f t="shared" si="686"/>
        <v>1521</v>
      </c>
      <c r="AF1254" s="141">
        <f t="shared" si="687"/>
        <v>0</v>
      </c>
      <c r="AG1254" s="141">
        <f t="shared" si="688"/>
        <v>0</v>
      </c>
      <c r="AH1254" s="110"/>
      <c r="AI1254" s="110"/>
      <c r="AJ1254" s="123"/>
      <c r="AK1254" s="139">
        <f t="shared" ca="1" si="689"/>
        <v>1066914.3583373404</v>
      </c>
      <c r="AL1254" s="121">
        <f t="shared" ca="1" si="690"/>
        <v>1172262.0583373404</v>
      </c>
      <c r="AM1254" s="59">
        <f t="shared" ca="1" si="691"/>
        <v>6619.1056025874677</v>
      </c>
      <c r="AN1254" s="59">
        <f t="shared" ca="1" si="692"/>
        <v>114.83079717116453</v>
      </c>
      <c r="AO1254" s="121"/>
      <c r="AP1254" s="59">
        <f t="shared" ca="1" si="693"/>
        <v>21754.054598678453</v>
      </c>
      <c r="AQ1254" s="121">
        <f t="shared" si="706"/>
        <v>44961.537722822992</v>
      </c>
      <c r="AR1254" s="121">
        <f t="shared" si="707"/>
        <v>0</v>
      </c>
      <c r="AS1254" s="121"/>
      <c r="AT1254" s="121"/>
      <c r="AU1254" s="139">
        <f t="shared" si="694"/>
        <v>0</v>
      </c>
      <c r="AV1254" s="139">
        <f t="shared" ca="1" si="695"/>
        <v>31790.660863877994</v>
      </c>
      <c r="AW1254" s="139">
        <f t="shared" ca="1" si="708"/>
        <v>0</v>
      </c>
      <c r="AX1254" s="121">
        <f t="shared" ca="1" si="709"/>
        <v>8583.1777397334517</v>
      </c>
      <c r="AY1254" s="139">
        <f t="shared" ca="1" si="710"/>
        <v>-503.74362463306142</v>
      </c>
      <c r="AZ1254" s="140">
        <f t="shared" ca="1" si="696"/>
        <v>0</v>
      </c>
      <c r="BA1254" s="140">
        <f t="shared" ca="1" si="697"/>
        <v>0</v>
      </c>
      <c r="BB1254" s="140">
        <f t="shared" si="711"/>
        <v>0</v>
      </c>
      <c r="BC1254" s="142">
        <f t="shared" si="712"/>
        <v>0</v>
      </c>
      <c r="BD1254" s="139">
        <f t="shared" ca="1" si="713"/>
        <v>0</v>
      </c>
      <c r="BE1254" s="123">
        <f t="shared" ca="1" si="714"/>
        <v>53040.971837923382</v>
      </c>
      <c r="BF1254" s="126">
        <v>-16784.412</v>
      </c>
      <c r="BG1254" s="143">
        <f t="shared" ca="1" si="715"/>
        <v>1215252.5545750225</v>
      </c>
      <c r="BH1254" s="124">
        <f t="shared" ca="1" si="716"/>
        <v>1215252.5545750225</v>
      </c>
    </row>
    <row r="1255" spans="1:60" x14ac:dyDescent="0.2">
      <c r="A1255" s="133">
        <v>41621</v>
      </c>
      <c r="B1255" s="85">
        <v>41621</v>
      </c>
      <c r="C1255" s="85">
        <v>1</v>
      </c>
      <c r="D1255" s="85">
        <f t="shared" si="698"/>
        <v>4</v>
      </c>
      <c r="E1255" s="134">
        <f t="shared" si="699"/>
        <v>3</v>
      </c>
      <c r="F1255" s="134">
        <f t="shared" si="700"/>
        <v>43</v>
      </c>
      <c r="G1255" s="133" t="s">
        <v>1351</v>
      </c>
      <c r="H1255" s="133">
        <v>1274</v>
      </c>
      <c r="I1255" s="133">
        <v>0</v>
      </c>
      <c r="J1255" s="133">
        <f t="shared" si="701"/>
        <v>2053.6119402985073</v>
      </c>
      <c r="K1255" s="135">
        <v>82454.45</v>
      </c>
      <c r="L1255" s="135">
        <v>39254.21</v>
      </c>
      <c r="M1255" s="135">
        <v>30697</v>
      </c>
      <c r="N1255" s="136">
        <f t="shared" si="682"/>
        <v>105373.3459</v>
      </c>
      <c r="O1255" s="136">
        <f t="shared" ca="1" si="683"/>
        <v>410073.34608921007</v>
      </c>
      <c r="P1255" s="136">
        <f t="shared" ca="1" si="684"/>
        <v>91410</v>
      </c>
      <c r="Q1255" s="137">
        <f t="shared" si="702"/>
        <v>1</v>
      </c>
      <c r="R1255" s="137">
        <f t="shared" si="703"/>
        <v>0</v>
      </c>
      <c r="S1255" s="137">
        <f ca="1">OFFSET(V!$B$7,D1255,Q1255)*H1255</f>
        <v>5987.8</v>
      </c>
      <c r="T1255" s="137">
        <f ca="1">IF(R1255&gt;0,OFFSET(V!$I$7,D1255,R1255)*IF(R1255=1,H1255-9300,IF(R1255=2,H1255-18000,IF(R1255=3,H1255-45000,0))),0)</f>
        <v>0</v>
      </c>
      <c r="U1255" s="137">
        <f>IF(AND(I1255=1,H1255&gt;20000,H1255&lt;=45000),H1255*V!$G$7,0)+IF(AND(I1255=1,H1255&gt;45000,H1255&lt;=50000),V!$G$7/5000*(50000-H1255)*H1255,0)</f>
        <v>0</v>
      </c>
      <c r="V1255" s="138">
        <f t="shared" ca="1" si="704"/>
        <v>5987.8</v>
      </c>
      <c r="W1255" s="139">
        <v>0</v>
      </c>
      <c r="X1255" s="139">
        <v>0</v>
      </c>
      <c r="Y1255" s="140">
        <v>7.5000000000000002E-4</v>
      </c>
      <c r="Z1255" s="140">
        <v>33282.83540329789</v>
      </c>
      <c r="AA1255" s="140">
        <v>0</v>
      </c>
      <c r="AB1255" s="141">
        <f t="shared" si="705"/>
        <v>0</v>
      </c>
      <c r="AC1255" s="140">
        <v>32032.667377896025</v>
      </c>
      <c r="AD1255" s="141">
        <f t="shared" si="685"/>
        <v>0</v>
      </c>
      <c r="AE1255" s="141">
        <f t="shared" si="686"/>
        <v>1274</v>
      </c>
      <c r="AF1255" s="141">
        <f t="shared" si="687"/>
        <v>0</v>
      </c>
      <c r="AG1255" s="141">
        <f t="shared" si="688"/>
        <v>0</v>
      </c>
      <c r="AH1255" s="110"/>
      <c r="AI1255" s="110"/>
      <c r="AJ1255" s="123"/>
      <c r="AK1255" s="139">
        <f t="shared" ca="1" si="689"/>
        <v>893654.76168426801</v>
      </c>
      <c r="AL1255" s="121">
        <f t="shared" ca="1" si="690"/>
        <v>991052.56168426806</v>
      </c>
      <c r="AM1255" s="59">
        <f t="shared" ca="1" si="691"/>
        <v>5544.2081115689898</v>
      </c>
      <c r="AN1255" s="59">
        <f t="shared" ca="1" si="692"/>
        <v>30.43219006302947</v>
      </c>
      <c r="AO1255" s="121"/>
      <c r="AP1255" s="59">
        <f t="shared" ca="1" si="693"/>
        <v>15498.589024599398</v>
      </c>
      <c r="AQ1255" s="121">
        <f t="shared" si="706"/>
        <v>32032.667377896025</v>
      </c>
      <c r="AR1255" s="121">
        <f t="shared" si="707"/>
        <v>0</v>
      </c>
      <c r="AS1255" s="121"/>
      <c r="AT1255" s="121"/>
      <c r="AU1255" s="139">
        <f t="shared" si="694"/>
        <v>0</v>
      </c>
      <c r="AV1255" s="139">
        <f t="shared" ca="1" si="695"/>
        <v>26628.074911624302</v>
      </c>
      <c r="AW1255" s="139">
        <f t="shared" ca="1" si="708"/>
        <v>0</v>
      </c>
      <c r="AX1255" s="121">
        <f t="shared" ca="1" si="709"/>
        <v>10093.996558327679</v>
      </c>
      <c r="AY1255" s="139">
        <f t="shared" ca="1" si="710"/>
        <v>-592.41303949550263</v>
      </c>
      <c r="AZ1255" s="140">
        <f t="shared" ca="1" si="696"/>
        <v>0</v>
      </c>
      <c r="BA1255" s="140">
        <f t="shared" ca="1" si="697"/>
        <v>0</v>
      </c>
      <c r="BB1255" s="140">
        <f t="shared" si="711"/>
        <v>0</v>
      </c>
      <c r="BC1255" s="142">
        <f t="shared" si="712"/>
        <v>0</v>
      </c>
      <c r="BD1255" s="139">
        <f t="shared" ca="1" si="713"/>
        <v>0</v>
      </c>
      <c r="BE1255" s="123">
        <f t="shared" ca="1" si="714"/>
        <v>41534.250896728205</v>
      </c>
      <c r="BF1255" s="126">
        <v>-12859.745000000001</v>
      </c>
      <c r="BG1255" s="143">
        <f t="shared" ca="1" si="715"/>
        <v>1025301.7078826283</v>
      </c>
      <c r="BH1255" s="124">
        <f t="shared" ca="1" si="716"/>
        <v>1025301.7078826283</v>
      </c>
    </row>
    <row r="1256" spans="1:60" x14ac:dyDescent="0.2">
      <c r="A1256" s="133">
        <v>41622</v>
      </c>
      <c r="B1256" s="85">
        <v>41622</v>
      </c>
      <c r="C1256" s="85">
        <v>1</v>
      </c>
      <c r="D1256" s="85">
        <f t="shared" si="698"/>
        <v>4</v>
      </c>
      <c r="E1256" s="134">
        <f t="shared" si="699"/>
        <v>3</v>
      </c>
      <c r="F1256" s="134">
        <f t="shared" si="700"/>
        <v>43</v>
      </c>
      <c r="G1256" s="133" t="s">
        <v>1352</v>
      </c>
      <c r="H1256" s="133">
        <v>1565</v>
      </c>
      <c r="I1256" s="133">
        <v>0</v>
      </c>
      <c r="J1256" s="133">
        <f t="shared" si="701"/>
        <v>2522.686567164179</v>
      </c>
      <c r="K1256" s="135">
        <v>89628.3</v>
      </c>
      <c r="L1256" s="135">
        <v>104698.84</v>
      </c>
      <c r="M1256" s="135">
        <v>4865</v>
      </c>
      <c r="N1256" s="136">
        <f t="shared" si="682"/>
        <v>110229.92359999999</v>
      </c>
      <c r="O1256" s="136">
        <f t="shared" ca="1" si="683"/>
        <v>503740.02090236562</v>
      </c>
      <c r="P1256" s="136">
        <f t="shared" ca="1" si="684"/>
        <v>118053</v>
      </c>
      <c r="Q1256" s="137">
        <f t="shared" si="702"/>
        <v>1</v>
      </c>
      <c r="R1256" s="137">
        <f t="shared" si="703"/>
        <v>0</v>
      </c>
      <c r="S1256" s="137">
        <f ca="1">OFFSET(V!$B$7,D1256,Q1256)*H1256</f>
        <v>7355.5</v>
      </c>
      <c r="T1256" s="137">
        <f ca="1">IF(R1256&gt;0,OFFSET(V!$I$7,D1256,R1256)*IF(R1256=1,H1256-9300,IF(R1256=2,H1256-18000,IF(R1256=3,H1256-45000,0))),0)</f>
        <v>0</v>
      </c>
      <c r="U1256" s="137">
        <f>IF(AND(I1256=1,H1256&gt;20000,H1256&lt;=45000),H1256*V!$G$7,0)+IF(AND(I1256=1,H1256&gt;45000,H1256&lt;=50000),V!$G$7/5000*(50000-H1256)*H1256,0)</f>
        <v>0</v>
      </c>
      <c r="V1256" s="138">
        <f t="shared" ca="1" si="704"/>
        <v>7355.5</v>
      </c>
      <c r="W1256" s="139">
        <v>0</v>
      </c>
      <c r="X1256" s="139">
        <v>0</v>
      </c>
      <c r="Y1256" s="140">
        <v>0</v>
      </c>
      <c r="Z1256" s="140">
        <v>33991.410071001352</v>
      </c>
      <c r="AA1256" s="140">
        <v>0</v>
      </c>
      <c r="AB1256" s="141">
        <f t="shared" si="705"/>
        <v>0</v>
      </c>
      <c r="AC1256" s="140">
        <v>32714.626603061653</v>
      </c>
      <c r="AD1256" s="141">
        <f t="shared" si="685"/>
        <v>0</v>
      </c>
      <c r="AE1256" s="141">
        <f t="shared" si="686"/>
        <v>1565</v>
      </c>
      <c r="AF1256" s="141">
        <f t="shared" si="687"/>
        <v>0</v>
      </c>
      <c r="AG1256" s="141">
        <f t="shared" si="688"/>
        <v>0</v>
      </c>
      <c r="AH1256" s="110"/>
      <c r="AI1256" s="110"/>
      <c r="AJ1256" s="123"/>
      <c r="AK1256" s="139">
        <f t="shared" ca="1" si="689"/>
        <v>1097778.4160407216</v>
      </c>
      <c r="AL1256" s="121">
        <f t="shared" ca="1" si="690"/>
        <v>1223186.9160407216</v>
      </c>
      <c r="AM1256" s="59">
        <f t="shared" ca="1" si="691"/>
        <v>6810.5853175867105</v>
      </c>
      <c r="AN1256" s="59">
        <f t="shared" ca="1" si="692"/>
        <v>0</v>
      </c>
      <c r="AO1256" s="121"/>
      <c r="AP1256" s="59">
        <f t="shared" ca="1" si="693"/>
        <v>15828.546116142441</v>
      </c>
      <c r="AQ1256" s="121">
        <f t="shared" si="706"/>
        <v>32714.626603061653</v>
      </c>
      <c r="AR1256" s="121">
        <f t="shared" si="707"/>
        <v>0</v>
      </c>
      <c r="AS1256" s="121"/>
      <c r="AT1256" s="121"/>
      <c r="AU1256" s="139">
        <f t="shared" si="694"/>
        <v>0</v>
      </c>
      <c r="AV1256" s="139">
        <f t="shared" ca="1" si="695"/>
        <v>32710.311802740998</v>
      </c>
      <c r="AW1256" s="139">
        <f t="shared" ca="1" si="708"/>
        <v>0</v>
      </c>
      <c r="AX1256" s="121">
        <f t="shared" ca="1" si="709"/>
        <v>15824.231315821788</v>
      </c>
      <c r="AY1256" s="139">
        <f t="shared" ca="1" si="710"/>
        <v>-928.71846322870317</v>
      </c>
      <c r="AZ1256" s="140">
        <f t="shared" ca="1" si="696"/>
        <v>0</v>
      </c>
      <c r="BA1256" s="140">
        <f t="shared" ca="1" si="697"/>
        <v>0</v>
      </c>
      <c r="BB1256" s="140">
        <f t="shared" si="711"/>
        <v>0</v>
      </c>
      <c r="BC1256" s="142">
        <f t="shared" si="712"/>
        <v>0</v>
      </c>
      <c r="BD1256" s="139">
        <f t="shared" ca="1" si="713"/>
        <v>0</v>
      </c>
      <c r="BE1256" s="123">
        <f t="shared" ca="1" si="714"/>
        <v>47610.139455654738</v>
      </c>
      <c r="BF1256" s="126">
        <v>-15868.053</v>
      </c>
      <c r="BG1256" s="143">
        <f t="shared" ca="1" si="715"/>
        <v>1261739.5878139629</v>
      </c>
      <c r="BH1256" s="124">
        <f t="shared" ca="1" si="716"/>
        <v>1261739.5878139629</v>
      </c>
    </row>
    <row r="1257" spans="1:60" x14ac:dyDescent="0.2">
      <c r="A1257" s="133">
        <v>41623</v>
      </c>
      <c r="B1257" s="85">
        <v>41623</v>
      </c>
      <c r="C1257" s="85">
        <v>1</v>
      </c>
      <c r="D1257" s="85">
        <f t="shared" si="698"/>
        <v>4</v>
      </c>
      <c r="E1257" s="134">
        <f t="shared" si="699"/>
        <v>2</v>
      </c>
      <c r="F1257" s="134">
        <f t="shared" si="700"/>
        <v>42</v>
      </c>
      <c r="G1257" s="133" t="s">
        <v>1353</v>
      </c>
      <c r="H1257" s="133">
        <v>914</v>
      </c>
      <c r="I1257" s="133">
        <v>0</v>
      </c>
      <c r="J1257" s="133">
        <f t="shared" si="701"/>
        <v>1473.3134328358208</v>
      </c>
      <c r="K1257" s="135">
        <v>52434.899999999994</v>
      </c>
      <c r="L1257" s="135">
        <v>94338.52</v>
      </c>
      <c r="M1257" s="135">
        <v>0</v>
      </c>
      <c r="N1257" s="136">
        <f t="shared" si="682"/>
        <v>74545.150800000003</v>
      </c>
      <c r="O1257" s="136">
        <f t="shared" ca="1" si="683"/>
        <v>294197.0473512857</v>
      </c>
      <c r="P1257" s="136">
        <f t="shared" ca="1" si="684"/>
        <v>65896</v>
      </c>
      <c r="Q1257" s="137">
        <f t="shared" si="702"/>
        <v>1</v>
      </c>
      <c r="R1257" s="137">
        <f t="shared" si="703"/>
        <v>0</v>
      </c>
      <c r="S1257" s="137">
        <f ca="1">OFFSET(V!$B$7,D1257,Q1257)*H1257</f>
        <v>4295.8</v>
      </c>
      <c r="T1257" s="137">
        <f ca="1">IF(R1257&gt;0,OFFSET(V!$I$7,D1257,R1257)*IF(R1257=1,H1257-9300,IF(R1257=2,H1257-18000,IF(R1257=3,H1257-45000,0))),0)</f>
        <v>0</v>
      </c>
      <c r="U1257" s="137">
        <f>IF(AND(I1257=1,H1257&gt;20000,H1257&lt;=45000),H1257*V!$G$7,0)+IF(AND(I1257=1,H1257&gt;45000,H1257&lt;=50000),V!$G$7/5000*(50000-H1257)*H1257,0)</f>
        <v>0</v>
      </c>
      <c r="V1257" s="138">
        <f t="shared" ca="1" si="704"/>
        <v>4295.8</v>
      </c>
      <c r="W1257" s="139">
        <v>0</v>
      </c>
      <c r="X1257" s="139">
        <v>0</v>
      </c>
      <c r="Y1257" s="140">
        <v>0</v>
      </c>
      <c r="Z1257" s="140">
        <v>2809.9096676671288</v>
      </c>
      <c r="AA1257" s="140">
        <v>0</v>
      </c>
      <c r="AB1257" s="141">
        <f t="shared" si="705"/>
        <v>0</v>
      </c>
      <c r="AC1257" s="140">
        <v>2704.3639959051325</v>
      </c>
      <c r="AD1257" s="141">
        <f t="shared" si="685"/>
        <v>0</v>
      </c>
      <c r="AE1257" s="141">
        <f t="shared" si="686"/>
        <v>914</v>
      </c>
      <c r="AF1257" s="141">
        <f t="shared" si="687"/>
        <v>0</v>
      </c>
      <c r="AG1257" s="141">
        <f t="shared" si="688"/>
        <v>0</v>
      </c>
      <c r="AH1257" s="110"/>
      <c r="AI1257" s="110"/>
      <c r="AJ1257" s="123"/>
      <c r="AK1257" s="139">
        <f t="shared" ca="1" si="689"/>
        <v>641130.65320205723</v>
      </c>
      <c r="AL1257" s="121">
        <f t="shared" ca="1" si="690"/>
        <v>711322.45320205728</v>
      </c>
      <c r="AM1257" s="59">
        <f t="shared" ca="1" si="691"/>
        <v>3977.5558979388202</v>
      </c>
      <c r="AN1257" s="59">
        <f t="shared" ca="1" si="692"/>
        <v>0</v>
      </c>
      <c r="AO1257" s="121"/>
      <c r="AP1257" s="59">
        <f t="shared" ca="1" si="693"/>
        <v>1308.4713068378276</v>
      </c>
      <c r="AQ1257" s="121">
        <f t="shared" si="706"/>
        <v>2704.3639959051325</v>
      </c>
      <c r="AR1257" s="121">
        <f t="shared" si="707"/>
        <v>0</v>
      </c>
      <c r="AS1257" s="121"/>
      <c r="AT1257" s="121"/>
      <c r="AU1257" s="139">
        <f t="shared" si="694"/>
        <v>0</v>
      </c>
      <c r="AV1257" s="139">
        <f t="shared" ca="1" si="695"/>
        <v>19103.6581391088</v>
      </c>
      <c r="AW1257" s="139">
        <f t="shared" ca="1" si="708"/>
        <v>0</v>
      </c>
      <c r="AX1257" s="121">
        <f t="shared" ca="1" si="709"/>
        <v>17707.765450041494</v>
      </c>
      <c r="AY1257" s="139">
        <f t="shared" ca="1" si="710"/>
        <v>-1039.2624063535948</v>
      </c>
      <c r="AZ1257" s="140">
        <f t="shared" ca="1" si="696"/>
        <v>0</v>
      </c>
      <c r="BA1257" s="140">
        <f t="shared" ca="1" si="697"/>
        <v>0</v>
      </c>
      <c r="BB1257" s="140">
        <f t="shared" si="711"/>
        <v>0</v>
      </c>
      <c r="BC1257" s="142">
        <f t="shared" si="712"/>
        <v>0</v>
      </c>
      <c r="BD1257" s="139">
        <f t="shared" ca="1" si="713"/>
        <v>0</v>
      </c>
      <c r="BE1257" s="123">
        <f t="shared" ca="1" si="714"/>
        <v>19372.867039593031</v>
      </c>
      <c r="BF1257" s="126">
        <v>-9342.6129999999994</v>
      </c>
      <c r="BG1257" s="143">
        <f t="shared" ca="1" si="715"/>
        <v>725330.26313958911</v>
      </c>
      <c r="BH1257" s="124">
        <f t="shared" ca="1" si="716"/>
        <v>725330.26313958911</v>
      </c>
    </row>
    <row r="1258" spans="1:60" x14ac:dyDescent="0.2">
      <c r="A1258" s="133">
        <v>41624</v>
      </c>
      <c r="B1258" s="85">
        <v>41624</v>
      </c>
      <c r="C1258" s="85">
        <v>1</v>
      </c>
      <c r="D1258" s="85">
        <f t="shared" si="698"/>
        <v>4</v>
      </c>
      <c r="E1258" s="134">
        <f t="shared" si="699"/>
        <v>4</v>
      </c>
      <c r="F1258" s="134">
        <f t="shared" si="700"/>
        <v>44</v>
      </c>
      <c r="G1258" s="133" t="s">
        <v>1354</v>
      </c>
      <c r="H1258" s="133">
        <v>4902</v>
      </c>
      <c r="I1258" s="133">
        <v>0</v>
      </c>
      <c r="J1258" s="133">
        <f t="shared" si="701"/>
        <v>7901.7313432835817</v>
      </c>
      <c r="K1258" s="135">
        <v>428614.75</v>
      </c>
      <c r="L1258" s="135">
        <v>1205906.07</v>
      </c>
      <c r="M1258" s="135">
        <v>0</v>
      </c>
      <c r="N1258" s="136">
        <f t="shared" si="682"/>
        <v>778905.98730000004</v>
      </c>
      <c r="O1258" s="136">
        <f t="shared" ca="1" si="683"/>
        <v>1577848.9344814033</v>
      </c>
      <c r="P1258" s="136">
        <f t="shared" ca="1" si="684"/>
        <v>239683</v>
      </c>
      <c r="Q1258" s="137">
        <f t="shared" si="702"/>
        <v>1</v>
      </c>
      <c r="R1258" s="137">
        <f t="shared" si="703"/>
        <v>0</v>
      </c>
      <c r="S1258" s="137">
        <f ca="1">OFFSET(V!$B$7,D1258,Q1258)*H1258</f>
        <v>23039.4</v>
      </c>
      <c r="T1258" s="137">
        <f ca="1">IF(R1258&gt;0,OFFSET(V!$I$7,D1258,R1258)*IF(R1258=1,H1258-9300,IF(R1258=2,H1258-18000,IF(R1258=3,H1258-45000,0))),0)</f>
        <v>0</v>
      </c>
      <c r="U1258" s="137">
        <f>IF(AND(I1258=1,H1258&gt;20000,H1258&lt;=45000),H1258*V!$G$7,0)+IF(AND(I1258=1,H1258&gt;45000,H1258&lt;=50000),V!$G$7/5000*(50000-H1258)*H1258,0)</f>
        <v>0</v>
      </c>
      <c r="V1258" s="138">
        <f t="shared" ca="1" si="704"/>
        <v>23039.4</v>
      </c>
      <c r="W1258" s="139">
        <v>24399.579999999998</v>
      </c>
      <c r="X1258" s="139">
        <v>0</v>
      </c>
      <c r="Y1258" s="140">
        <v>0.14405000000000001</v>
      </c>
      <c r="Z1258" s="140">
        <v>164334.80374701132</v>
      </c>
      <c r="AA1258" s="140">
        <v>42447</v>
      </c>
      <c r="AB1258" s="141">
        <f t="shared" si="705"/>
        <v>41447</v>
      </c>
      <c r="AC1258" s="140">
        <v>158162.06892391847</v>
      </c>
      <c r="AD1258" s="141">
        <f t="shared" si="685"/>
        <v>0</v>
      </c>
      <c r="AE1258" s="141">
        <f t="shared" si="686"/>
        <v>4902</v>
      </c>
      <c r="AF1258" s="141">
        <f t="shared" si="687"/>
        <v>0</v>
      </c>
      <c r="AG1258" s="141">
        <f t="shared" si="688"/>
        <v>0</v>
      </c>
      <c r="AH1258" s="110"/>
      <c r="AI1258" s="110"/>
      <c r="AJ1258" s="123"/>
      <c r="AK1258" s="139">
        <f t="shared" ca="1" si="689"/>
        <v>3438536.610499436</v>
      </c>
      <c r="AL1258" s="121">
        <f t="shared" ca="1" si="690"/>
        <v>3725658.590499436</v>
      </c>
      <c r="AM1258" s="59">
        <f t="shared" ca="1" si="691"/>
        <v>21332.580975597481</v>
      </c>
      <c r="AN1258" s="59">
        <f t="shared" ca="1" si="692"/>
        <v>5845.0093047725268</v>
      </c>
      <c r="AO1258" s="121"/>
      <c r="AP1258" s="59">
        <f t="shared" ca="1" si="693"/>
        <v>76524.657675672541</v>
      </c>
      <c r="AQ1258" s="121">
        <f t="shared" si="706"/>
        <v>158162.06892391847</v>
      </c>
      <c r="AR1258" s="121">
        <f t="shared" si="707"/>
        <v>0</v>
      </c>
      <c r="AS1258" s="121"/>
      <c r="AT1258" s="121"/>
      <c r="AU1258" s="139">
        <f t="shared" si="694"/>
        <v>24868.2</v>
      </c>
      <c r="AV1258" s="139">
        <f t="shared" ca="1" si="695"/>
        <v>102457.47505241941</v>
      </c>
      <c r="AW1258" s="139">
        <f t="shared" ca="1" si="708"/>
        <v>0</v>
      </c>
      <c r="AX1258" s="121">
        <f t="shared" ca="1" si="709"/>
        <v>45688.263804173475</v>
      </c>
      <c r="AY1258" s="139">
        <f t="shared" ca="1" si="710"/>
        <v>-2681.4278242618075</v>
      </c>
      <c r="AZ1258" s="140">
        <f t="shared" ca="1" si="696"/>
        <v>0</v>
      </c>
      <c r="BA1258" s="140">
        <f t="shared" ca="1" si="697"/>
        <v>0</v>
      </c>
      <c r="BB1258" s="140">
        <f t="shared" si="711"/>
        <v>0</v>
      </c>
      <c r="BC1258" s="142">
        <f t="shared" si="712"/>
        <v>0</v>
      </c>
      <c r="BD1258" s="139">
        <f t="shared" ca="1" si="713"/>
        <v>0</v>
      </c>
      <c r="BE1258" s="123">
        <f t="shared" ca="1" si="714"/>
        <v>201168.90490383015</v>
      </c>
      <c r="BF1258" s="126">
        <v>-58925.72</v>
      </c>
      <c r="BG1258" s="143">
        <f t="shared" ca="1" si="715"/>
        <v>3895079.3656836357</v>
      </c>
      <c r="BH1258" s="124">
        <f t="shared" ca="1" si="716"/>
        <v>3895079.3656836357</v>
      </c>
    </row>
    <row r="1259" spans="1:60" x14ac:dyDescent="0.2">
      <c r="A1259" s="133">
        <v>41625</v>
      </c>
      <c r="B1259" s="85">
        <v>41625</v>
      </c>
      <c r="C1259" s="85">
        <v>1</v>
      </c>
      <c r="D1259" s="85">
        <f t="shared" si="698"/>
        <v>4</v>
      </c>
      <c r="E1259" s="134">
        <f t="shared" si="699"/>
        <v>3</v>
      </c>
      <c r="F1259" s="134">
        <f t="shared" si="700"/>
        <v>43</v>
      </c>
      <c r="G1259" s="133" t="s">
        <v>1355</v>
      </c>
      <c r="H1259" s="133">
        <v>2058</v>
      </c>
      <c r="I1259" s="133">
        <v>0</v>
      </c>
      <c r="J1259" s="133">
        <f t="shared" si="701"/>
        <v>3317.373134328358</v>
      </c>
      <c r="K1259" s="135">
        <v>113243.70000000001</v>
      </c>
      <c r="L1259" s="135">
        <v>193774.2</v>
      </c>
      <c r="M1259" s="135">
        <v>0</v>
      </c>
      <c r="N1259" s="136">
        <f t="shared" si="682"/>
        <v>157107.402</v>
      </c>
      <c r="O1259" s="136">
        <f t="shared" ca="1" si="683"/>
        <v>662426.17445180088</v>
      </c>
      <c r="P1259" s="136">
        <f t="shared" ca="1" si="684"/>
        <v>151596</v>
      </c>
      <c r="Q1259" s="137">
        <f t="shared" si="702"/>
        <v>1</v>
      </c>
      <c r="R1259" s="137">
        <f t="shared" si="703"/>
        <v>0</v>
      </c>
      <c r="S1259" s="137">
        <f ca="1">OFFSET(V!$B$7,D1259,Q1259)*H1259</f>
        <v>9672.6</v>
      </c>
      <c r="T1259" s="137">
        <f ca="1">IF(R1259&gt;0,OFFSET(V!$I$7,D1259,R1259)*IF(R1259=1,H1259-9300,IF(R1259=2,H1259-18000,IF(R1259=3,H1259-45000,0))),0)</f>
        <v>0</v>
      </c>
      <c r="U1259" s="137">
        <f>IF(AND(I1259=1,H1259&gt;20000,H1259&lt;=45000),H1259*V!$G$7,0)+IF(AND(I1259=1,H1259&gt;45000,H1259&lt;=50000),V!$G$7/5000*(50000-H1259)*H1259,0)</f>
        <v>0</v>
      </c>
      <c r="V1259" s="138">
        <f t="shared" ca="1" si="704"/>
        <v>9672.6</v>
      </c>
      <c r="W1259" s="139">
        <v>10865.96</v>
      </c>
      <c r="X1259" s="139">
        <v>0</v>
      </c>
      <c r="Y1259" s="140">
        <v>5.3400000000000001E-3</v>
      </c>
      <c r="Z1259" s="140">
        <v>50506.951156588155</v>
      </c>
      <c r="AA1259" s="140">
        <v>1413</v>
      </c>
      <c r="AB1259" s="141">
        <f t="shared" si="705"/>
        <v>413</v>
      </c>
      <c r="AC1259" s="140">
        <v>48609.811846448618</v>
      </c>
      <c r="AD1259" s="141">
        <f t="shared" si="685"/>
        <v>0</v>
      </c>
      <c r="AE1259" s="141">
        <f t="shared" si="686"/>
        <v>2058</v>
      </c>
      <c r="AF1259" s="141">
        <f t="shared" si="687"/>
        <v>0</v>
      </c>
      <c r="AG1259" s="141">
        <f t="shared" si="688"/>
        <v>0</v>
      </c>
      <c r="AH1259" s="110"/>
      <c r="AI1259" s="110"/>
      <c r="AJ1259" s="123"/>
      <c r="AK1259" s="139">
        <f t="shared" ca="1" si="689"/>
        <v>1443596.1534899713</v>
      </c>
      <c r="AL1259" s="121">
        <f t="shared" ca="1" si="690"/>
        <v>1615730.7134899714</v>
      </c>
      <c r="AM1259" s="59">
        <f t="shared" ca="1" si="691"/>
        <v>8956.0284879191386</v>
      </c>
      <c r="AN1259" s="59">
        <f t="shared" ca="1" si="692"/>
        <v>216.67719324876981</v>
      </c>
      <c r="AO1259" s="121"/>
      <c r="AP1259" s="59">
        <f t="shared" ca="1" si="693"/>
        <v>23519.224530489108</v>
      </c>
      <c r="AQ1259" s="121">
        <f t="shared" si="706"/>
        <v>48609.811846448618</v>
      </c>
      <c r="AR1259" s="121">
        <f t="shared" si="707"/>
        <v>0</v>
      </c>
      <c r="AS1259" s="121"/>
      <c r="AT1259" s="121"/>
      <c r="AU1259" s="139">
        <f t="shared" si="694"/>
        <v>247.79999999999998</v>
      </c>
      <c r="AV1259" s="139">
        <f t="shared" ca="1" si="695"/>
        <v>43014.582549546947</v>
      </c>
      <c r="AW1259" s="139">
        <f t="shared" ca="1" si="708"/>
        <v>0</v>
      </c>
      <c r="AX1259" s="121">
        <f t="shared" ca="1" si="709"/>
        <v>18171.795233587429</v>
      </c>
      <c r="AY1259" s="139">
        <f t="shared" ca="1" si="710"/>
        <v>-1066.4961480037337</v>
      </c>
      <c r="AZ1259" s="140">
        <f t="shared" ca="1" si="696"/>
        <v>0</v>
      </c>
      <c r="BA1259" s="140">
        <f t="shared" ca="1" si="697"/>
        <v>0</v>
      </c>
      <c r="BB1259" s="140">
        <f t="shared" si="711"/>
        <v>0</v>
      </c>
      <c r="BC1259" s="142">
        <f t="shared" si="712"/>
        <v>0</v>
      </c>
      <c r="BD1259" s="139">
        <f t="shared" ca="1" si="713"/>
        <v>0</v>
      </c>
      <c r="BE1259" s="123">
        <f t="shared" ca="1" si="714"/>
        <v>65715.110932032316</v>
      </c>
      <c r="BF1259" s="126">
        <v>-21909.186000000002</v>
      </c>
      <c r="BG1259" s="143">
        <f t="shared" ca="1" si="715"/>
        <v>1668709.3441031717</v>
      </c>
      <c r="BH1259" s="124">
        <f t="shared" ca="1" si="716"/>
        <v>1668709.3441031717</v>
      </c>
    </row>
    <row r="1260" spans="1:60" x14ac:dyDescent="0.2">
      <c r="A1260" s="133">
        <v>41626</v>
      </c>
      <c r="B1260" s="85">
        <v>41626</v>
      </c>
      <c r="C1260" s="85">
        <v>1</v>
      </c>
      <c r="D1260" s="85">
        <f t="shared" si="698"/>
        <v>4</v>
      </c>
      <c r="E1260" s="134">
        <f t="shared" si="699"/>
        <v>4</v>
      </c>
      <c r="F1260" s="134">
        <f t="shared" si="700"/>
        <v>44</v>
      </c>
      <c r="G1260" s="133" t="s">
        <v>1356</v>
      </c>
      <c r="H1260" s="133">
        <v>4007</v>
      </c>
      <c r="I1260" s="133">
        <v>0</v>
      </c>
      <c r="J1260" s="133">
        <f t="shared" si="701"/>
        <v>6459.0447761194027</v>
      </c>
      <c r="K1260" s="135">
        <v>265398.75</v>
      </c>
      <c r="L1260" s="135">
        <v>588296.16</v>
      </c>
      <c r="M1260" s="135">
        <v>48089</v>
      </c>
      <c r="N1260" s="136">
        <f t="shared" si="682"/>
        <v>468611.60240000003</v>
      </c>
      <c r="O1260" s="136">
        <f t="shared" ca="1" si="683"/>
        <v>1289767.5806746192</v>
      </c>
      <c r="P1260" s="136">
        <f t="shared" ca="1" si="684"/>
        <v>246347</v>
      </c>
      <c r="Q1260" s="137">
        <f t="shared" si="702"/>
        <v>1</v>
      </c>
      <c r="R1260" s="137">
        <f t="shared" si="703"/>
        <v>0</v>
      </c>
      <c r="S1260" s="137">
        <f ca="1">OFFSET(V!$B$7,D1260,Q1260)*H1260</f>
        <v>18832.900000000001</v>
      </c>
      <c r="T1260" s="137">
        <f ca="1">IF(R1260&gt;0,OFFSET(V!$I$7,D1260,R1260)*IF(R1260=1,H1260-9300,IF(R1260=2,H1260-18000,IF(R1260=3,H1260-45000,0))),0)</f>
        <v>0</v>
      </c>
      <c r="U1260" s="137">
        <f>IF(AND(I1260=1,H1260&gt;20000,H1260&lt;=45000),H1260*V!$G$7,0)+IF(AND(I1260=1,H1260&gt;45000,H1260&lt;=50000),V!$G$7/5000*(50000-H1260)*H1260,0)</f>
        <v>0</v>
      </c>
      <c r="V1260" s="138">
        <f t="shared" ca="1" si="704"/>
        <v>18832.900000000001</v>
      </c>
      <c r="W1260" s="139">
        <v>19336.68</v>
      </c>
      <c r="X1260" s="139">
        <v>0</v>
      </c>
      <c r="Y1260" s="140">
        <v>0.43136000000000002</v>
      </c>
      <c r="Z1260" s="140">
        <v>53592.145520083133</v>
      </c>
      <c r="AA1260" s="140">
        <v>2215</v>
      </c>
      <c r="AB1260" s="141">
        <f t="shared" si="705"/>
        <v>1215</v>
      </c>
      <c r="AC1260" s="140">
        <v>51579.120309639286</v>
      </c>
      <c r="AD1260" s="141">
        <f t="shared" si="685"/>
        <v>0</v>
      </c>
      <c r="AE1260" s="141">
        <f t="shared" si="686"/>
        <v>4007</v>
      </c>
      <c r="AF1260" s="141">
        <f t="shared" si="687"/>
        <v>0</v>
      </c>
      <c r="AG1260" s="141">
        <f t="shared" si="688"/>
        <v>0</v>
      </c>
      <c r="AH1260" s="110"/>
      <c r="AI1260" s="110"/>
      <c r="AJ1260" s="123"/>
      <c r="AK1260" s="139">
        <f t="shared" ca="1" si="689"/>
        <v>2810733.6185783846</v>
      </c>
      <c r="AL1260" s="121">
        <f t="shared" ca="1" si="690"/>
        <v>3095250.1985783847</v>
      </c>
      <c r="AM1260" s="59">
        <f t="shared" ca="1" si="691"/>
        <v>17437.709500044697</v>
      </c>
      <c r="AN1260" s="59">
        <f t="shared" ca="1" si="692"/>
        <v>17502.972674117857</v>
      </c>
      <c r="AO1260" s="121"/>
      <c r="AP1260" s="59">
        <f t="shared" ca="1" si="693"/>
        <v>24955.885768073487</v>
      </c>
      <c r="AQ1260" s="121">
        <f t="shared" si="706"/>
        <v>51579.120309639286</v>
      </c>
      <c r="AR1260" s="121">
        <f t="shared" si="707"/>
        <v>0</v>
      </c>
      <c r="AS1260" s="121"/>
      <c r="AT1260" s="121"/>
      <c r="AU1260" s="139">
        <f t="shared" si="694"/>
        <v>729</v>
      </c>
      <c r="AV1260" s="139">
        <f t="shared" ca="1" si="695"/>
        <v>83750.938909637815</v>
      </c>
      <c r="AW1260" s="139">
        <f t="shared" ca="1" si="708"/>
        <v>0</v>
      </c>
      <c r="AX1260" s="121">
        <f t="shared" ca="1" si="709"/>
        <v>57856.704368072009</v>
      </c>
      <c r="AY1260" s="139">
        <f t="shared" ca="1" si="710"/>
        <v>-3395.5892387941108</v>
      </c>
      <c r="AZ1260" s="140">
        <f t="shared" ca="1" si="696"/>
        <v>0</v>
      </c>
      <c r="BA1260" s="140">
        <f t="shared" ca="1" si="697"/>
        <v>0</v>
      </c>
      <c r="BB1260" s="140">
        <f t="shared" si="711"/>
        <v>0</v>
      </c>
      <c r="BC1260" s="142">
        <f t="shared" si="712"/>
        <v>0</v>
      </c>
      <c r="BD1260" s="139">
        <f t="shared" ca="1" si="713"/>
        <v>0</v>
      </c>
      <c r="BE1260" s="123">
        <f t="shared" ca="1" si="714"/>
        <v>106040.23543891718</v>
      </c>
      <c r="BF1260" s="126">
        <v>-43962.250999999997</v>
      </c>
      <c r="BG1260" s="143">
        <f t="shared" ca="1" si="715"/>
        <v>3192268.8651914643</v>
      </c>
      <c r="BH1260" s="124">
        <f t="shared" ca="1" si="716"/>
        <v>3192268.8651914643</v>
      </c>
    </row>
    <row r="1261" spans="1:60" x14ac:dyDescent="0.2">
      <c r="A1261" s="133">
        <v>41627</v>
      </c>
      <c r="B1261" s="85">
        <v>41627</v>
      </c>
      <c r="C1261" s="85">
        <v>1</v>
      </c>
      <c r="D1261" s="85">
        <f t="shared" si="698"/>
        <v>4</v>
      </c>
      <c r="E1261" s="134">
        <f t="shared" si="699"/>
        <v>3</v>
      </c>
      <c r="F1261" s="134">
        <f t="shared" si="700"/>
        <v>43</v>
      </c>
      <c r="G1261" s="133" t="s">
        <v>1357</v>
      </c>
      <c r="H1261" s="133">
        <v>1816</v>
      </c>
      <c r="I1261" s="133">
        <v>0</v>
      </c>
      <c r="J1261" s="133">
        <f t="shared" si="701"/>
        <v>2927.2835820895521</v>
      </c>
      <c r="K1261" s="135">
        <v>97017.15</v>
      </c>
      <c r="L1261" s="135">
        <v>154010.48000000001</v>
      </c>
      <c r="M1261" s="135">
        <v>0</v>
      </c>
      <c r="N1261" s="136">
        <f t="shared" si="682"/>
        <v>129916.43520000001</v>
      </c>
      <c r="O1261" s="136">
        <f t="shared" ca="1" si="683"/>
        <v>584531.5514113073</v>
      </c>
      <c r="P1261" s="136">
        <f t="shared" ca="1" si="684"/>
        <v>136385</v>
      </c>
      <c r="Q1261" s="137">
        <f t="shared" si="702"/>
        <v>1</v>
      </c>
      <c r="R1261" s="137">
        <f t="shared" si="703"/>
        <v>0</v>
      </c>
      <c r="S1261" s="137">
        <f ca="1">OFFSET(V!$B$7,D1261,Q1261)*H1261</f>
        <v>8535.2000000000007</v>
      </c>
      <c r="T1261" s="137">
        <f ca="1">IF(R1261&gt;0,OFFSET(V!$I$7,D1261,R1261)*IF(R1261=1,H1261-9300,IF(R1261=2,H1261-18000,IF(R1261=3,H1261-45000,0))),0)</f>
        <v>0</v>
      </c>
      <c r="U1261" s="137">
        <f>IF(AND(I1261=1,H1261&gt;20000,H1261&lt;=45000),H1261*V!$G$7,0)+IF(AND(I1261=1,H1261&gt;45000,H1261&lt;=50000),V!$G$7/5000*(50000-H1261)*H1261,0)</f>
        <v>0</v>
      </c>
      <c r="V1261" s="138">
        <f t="shared" ca="1" si="704"/>
        <v>8535.2000000000007</v>
      </c>
      <c r="W1261" s="139">
        <v>0</v>
      </c>
      <c r="X1261" s="139">
        <v>0</v>
      </c>
      <c r="Y1261" s="140">
        <v>1.5699999999999999E-2</v>
      </c>
      <c r="Z1261" s="140">
        <v>66005.726619332418</v>
      </c>
      <c r="AA1261" s="140">
        <v>0</v>
      </c>
      <c r="AB1261" s="141">
        <f t="shared" si="705"/>
        <v>0</v>
      </c>
      <c r="AC1261" s="140">
        <v>63526.423161168226</v>
      </c>
      <c r="AD1261" s="141">
        <f t="shared" si="685"/>
        <v>0</v>
      </c>
      <c r="AE1261" s="141">
        <f t="shared" si="686"/>
        <v>1816</v>
      </c>
      <c r="AF1261" s="141">
        <f t="shared" si="687"/>
        <v>0</v>
      </c>
      <c r="AG1261" s="141">
        <f t="shared" si="688"/>
        <v>0</v>
      </c>
      <c r="AH1261" s="110"/>
      <c r="AI1261" s="110"/>
      <c r="AJ1261" s="123"/>
      <c r="AK1261" s="139">
        <f t="shared" ca="1" si="689"/>
        <v>1273843.836121374</v>
      </c>
      <c r="AL1261" s="121">
        <f t="shared" ca="1" si="690"/>
        <v>1418764.036121374</v>
      </c>
      <c r="AM1261" s="59">
        <f t="shared" ca="1" si="691"/>
        <v>7902.8900554233014</v>
      </c>
      <c r="AN1261" s="59">
        <f t="shared" ca="1" si="692"/>
        <v>637.04717865275018</v>
      </c>
      <c r="AO1261" s="121"/>
      <c r="AP1261" s="59">
        <f t="shared" ca="1" si="693"/>
        <v>30736.43269112007</v>
      </c>
      <c r="AQ1261" s="121">
        <f t="shared" si="706"/>
        <v>63526.423161168226</v>
      </c>
      <c r="AR1261" s="121">
        <f t="shared" si="707"/>
        <v>0</v>
      </c>
      <c r="AS1261" s="121"/>
      <c r="AT1261" s="121"/>
      <c r="AU1261" s="139">
        <f t="shared" si="694"/>
        <v>0</v>
      </c>
      <c r="AV1261" s="139">
        <f t="shared" ca="1" si="695"/>
        <v>37956.502385800421</v>
      </c>
      <c r="AW1261" s="139">
        <f t="shared" ca="1" si="708"/>
        <v>0</v>
      </c>
      <c r="AX1261" s="121">
        <f t="shared" ca="1" si="709"/>
        <v>5166.511915752264</v>
      </c>
      <c r="AY1261" s="139">
        <f t="shared" ca="1" si="710"/>
        <v>-303.22073223567781</v>
      </c>
      <c r="AZ1261" s="140">
        <f t="shared" ca="1" si="696"/>
        <v>0</v>
      </c>
      <c r="BA1261" s="140">
        <f t="shared" ca="1" si="697"/>
        <v>0</v>
      </c>
      <c r="BB1261" s="140">
        <f t="shared" si="711"/>
        <v>0</v>
      </c>
      <c r="BC1261" s="142">
        <f t="shared" si="712"/>
        <v>0</v>
      </c>
      <c r="BD1261" s="139">
        <f t="shared" ca="1" si="713"/>
        <v>0</v>
      </c>
      <c r="BE1261" s="123">
        <f t="shared" ca="1" si="714"/>
        <v>68389.714344684806</v>
      </c>
      <c r="BF1261" s="126">
        <v>-18230.966</v>
      </c>
      <c r="BG1261" s="143">
        <f t="shared" ca="1" si="715"/>
        <v>1477462.7217001349</v>
      </c>
      <c r="BH1261" s="124">
        <f t="shared" ca="1" si="716"/>
        <v>1477462.7217001349</v>
      </c>
    </row>
    <row r="1262" spans="1:60" x14ac:dyDescent="0.2">
      <c r="A1262" s="133">
        <v>41701</v>
      </c>
      <c r="B1262" s="85">
        <v>41701</v>
      </c>
      <c r="C1262" s="85">
        <v>1</v>
      </c>
      <c r="D1262" s="85">
        <f t="shared" si="698"/>
        <v>4</v>
      </c>
      <c r="E1262" s="134">
        <f t="shared" si="699"/>
        <v>4</v>
      </c>
      <c r="F1262" s="134">
        <f t="shared" si="700"/>
        <v>44</v>
      </c>
      <c r="G1262" s="133" t="s">
        <v>1358</v>
      </c>
      <c r="H1262" s="133">
        <v>3412</v>
      </c>
      <c r="I1262" s="133">
        <v>0</v>
      </c>
      <c r="J1262" s="133">
        <f t="shared" si="701"/>
        <v>5499.940298507463</v>
      </c>
      <c r="K1262" s="135">
        <v>245717.44999999998</v>
      </c>
      <c r="L1262" s="135">
        <v>563664.38</v>
      </c>
      <c r="M1262" s="135">
        <v>25860</v>
      </c>
      <c r="N1262" s="136">
        <f t="shared" si="682"/>
        <v>422605.67220000003</v>
      </c>
      <c r="O1262" s="136">
        <f t="shared" ca="1" si="683"/>
        <v>1098249.8091494387</v>
      </c>
      <c r="P1262" s="136">
        <f t="shared" ca="1" si="684"/>
        <v>202693</v>
      </c>
      <c r="Q1262" s="137">
        <f t="shared" si="702"/>
        <v>1</v>
      </c>
      <c r="R1262" s="137">
        <f t="shared" si="703"/>
        <v>0</v>
      </c>
      <c r="S1262" s="137">
        <f ca="1">OFFSET(V!$B$7,D1262,Q1262)*H1262</f>
        <v>16036.400000000001</v>
      </c>
      <c r="T1262" s="137">
        <f ca="1">IF(R1262&gt;0,OFFSET(V!$I$7,D1262,R1262)*IF(R1262=1,H1262-9300,IF(R1262=2,H1262-18000,IF(R1262=3,H1262-45000,0))),0)</f>
        <v>0</v>
      </c>
      <c r="U1262" s="137">
        <f>IF(AND(I1262=1,H1262&gt;20000,H1262&lt;=45000),H1262*V!$G$7,0)+IF(AND(I1262=1,H1262&gt;45000,H1262&lt;=50000),V!$G$7/5000*(50000-H1262)*H1262,0)</f>
        <v>0</v>
      </c>
      <c r="V1262" s="138">
        <f t="shared" ca="1" si="704"/>
        <v>16036.400000000001</v>
      </c>
      <c r="W1262" s="139">
        <v>18555.399999999998</v>
      </c>
      <c r="X1262" s="139">
        <v>0</v>
      </c>
      <c r="Y1262" s="140">
        <v>0</v>
      </c>
      <c r="Z1262" s="140">
        <v>193166.41352296097</v>
      </c>
      <c r="AA1262" s="140">
        <v>75433</v>
      </c>
      <c r="AB1262" s="141">
        <f t="shared" si="705"/>
        <v>74433</v>
      </c>
      <c r="AC1262" s="140">
        <v>185910.7073656655</v>
      </c>
      <c r="AD1262" s="141">
        <f t="shared" si="685"/>
        <v>0</v>
      </c>
      <c r="AE1262" s="141">
        <f t="shared" si="686"/>
        <v>3412</v>
      </c>
      <c r="AF1262" s="141">
        <f t="shared" si="687"/>
        <v>0</v>
      </c>
      <c r="AG1262" s="141">
        <f t="shared" si="688"/>
        <v>0</v>
      </c>
      <c r="AH1262" s="110"/>
      <c r="AI1262" s="110"/>
      <c r="AJ1262" s="123"/>
      <c r="AK1262" s="139">
        <f t="shared" ca="1" si="689"/>
        <v>2393367.383725842</v>
      </c>
      <c r="AL1262" s="121">
        <f t="shared" ca="1" si="690"/>
        <v>2630652.1837258418</v>
      </c>
      <c r="AM1262" s="59">
        <f t="shared" ca="1" si="691"/>
        <v>14848.381535850387</v>
      </c>
      <c r="AN1262" s="59">
        <f t="shared" ca="1" si="692"/>
        <v>0</v>
      </c>
      <c r="AO1262" s="121"/>
      <c r="AP1262" s="59">
        <f t="shared" ca="1" si="693"/>
        <v>89950.475080363642</v>
      </c>
      <c r="AQ1262" s="121">
        <f t="shared" si="706"/>
        <v>185910.7073656655</v>
      </c>
      <c r="AR1262" s="121">
        <f t="shared" si="707"/>
        <v>0</v>
      </c>
      <c r="AS1262" s="121"/>
      <c r="AT1262" s="121"/>
      <c r="AU1262" s="139">
        <f t="shared" si="694"/>
        <v>44659.799999999996</v>
      </c>
      <c r="AV1262" s="139">
        <f t="shared" ca="1" si="695"/>
        <v>71314.750077285804</v>
      </c>
      <c r="AW1262" s="139">
        <f t="shared" ca="1" si="708"/>
        <v>0</v>
      </c>
      <c r="AX1262" s="121">
        <f t="shared" ca="1" si="709"/>
        <v>20014.317791983951</v>
      </c>
      <c r="AY1262" s="139">
        <f t="shared" ca="1" si="710"/>
        <v>-1174.6331364454609</v>
      </c>
      <c r="AZ1262" s="140">
        <f t="shared" ca="1" si="696"/>
        <v>0</v>
      </c>
      <c r="BA1262" s="140">
        <f t="shared" ca="1" si="697"/>
        <v>0</v>
      </c>
      <c r="BB1262" s="140">
        <f t="shared" si="711"/>
        <v>0</v>
      </c>
      <c r="BC1262" s="142">
        <f t="shared" si="712"/>
        <v>0</v>
      </c>
      <c r="BD1262" s="139">
        <f t="shared" ca="1" si="713"/>
        <v>0</v>
      </c>
      <c r="BE1262" s="123">
        <f t="shared" ca="1" si="714"/>
        <v>204750.392021204</v>
      </c>
      <c r="BF1262" s="126">
        <v>-37268.756000000001</v>
      </c>
      <c r="BG1262" s="143">
        <f t="shared" ca="1" si="715"/>
        <v>2812982.2012828961</v>
      </c>
      <c r="BH1262" s="124">
        <f t="shared" ca="1" si="716"/>
        <v>2812982.2012828961</v>
      </c>
    </row>
    <row r="1263" spans="1:60" x14ac:dyDescent="0.2">
      <c r="A1263" s="133">
        <v>41702</v>
      </c>
      <c r="B1263" s="85">
        <v>41702</v>
      </c>
      <c r="C1263" s="85">
        <v>1</v>
      </c>
      <c r="D1263" s="85">
        <f t="shared" si="698"/>
        <v>4</v>
      </c>
      <c r="E1263" s="134">
        <f t="shared" si="699"/>
        <v>3</v>
      </c>
      <c r="F1263" s="134">
        <f t="shared" si="700"/>
        <v>43</v>
      </c>
      <c r="G1263" s="133" t="s">
        <v>1359</v>
      </c>
      <c r="H1263" s="133">
        <v>1603</v>
      </c>
      <c r="I1263" s="133">
        <v>0</v>
      </c>
      <c r="J1263" s="133">
        <f t="shared" si="701"/>
        <v>2583.9402985074626</v>
      </c>
      <c r="K1263" s="135">
        <v>279261.05</v>
      </c>
      <c r="L1263" s="135">
        <v>156379.35</v>
      </c>
      <c r="M1263" s="135">
        <v>0</v>
      </c>
      <c r="N1263" s="136">
        <f t="shared" si="682"/>
        <v>262055.90249999997</v>
      </c>
      <c r="O1263" s="136">
        <f t="shared" ca="1" si="683"/>
        <v>515971.40799136873</v>
      </c>
      <c r="P1263" s="136">
        <f t="shared" ca="1" si="684"/>
        <v>76175</v>
      </c>
      <c r="Q1263" s="137">
        <f t="shared" si="702"/>
        <v>1</v>
      </c>
      <c r="R1263" s="137">
        <f t="shared" si="703"/>
        <v>0</v>
      </c>
      <c r="S1263" s="137">
        <f ca="1">OFFSET(V!$B$7,D1263,Q1263)*H1263</f>
        <v>7534.1</v>
      </c>
      <c r="T1263" s="137">
        <f ca="1">IF(R1263&gt;0,OFFSET(V!$I$7,D1263,R1263)*IF(R1263=1,H1263-9300,IF(R1263=2,H1263-18000,IF(R1263=3,H1263-45000,0))),0)</f>
        <v>0</v>
      </c>
      <c r="U1263" s="137">
        <f>IF(AND(I1263=1,H1263&gt;20000,H1263&lt;=45000),H1263*V!$G$7,0)+IF(AND(I1263=1,H1263&gt;45000,H1263&lt;=50000),V!$G$7/5000*(50000-H1263)*H1263,0)</f>
        <v>0</v>
      </c>
      <c r="V1263" s="138">
        <f t="shared" ca="1" si="704"/>
        <v>7534.1</v>
      </c>
      <c r="W1263" s="139">
        <v>0</v>
      </c>
      <c r="X1263" s="139">
        <v>0</v>
      </c>
      <c r="Y1263" s="140">
        <v>0</v>
      </c>
      <c r="Z1263" s="140">
        <v>96799.764540017291</v>
      </c>
      <c r="AA1263" s="140">
        <v>41751</v>
      </c>
      <c r="AB1263" s="141">
        <f t="shared" si="705"/>
        <v>40751</v>
      </c>
      <c r="AC1263" s="140">
        <v>93163.77713005137</v>
      </c>
      <c r="AD1263" s="141">
        <f t="shared" si="685"/>
        <v>0</v>
      </c>
      <c r="AE1263" s="141">
        <f t="shared" si="686"/>
        <v>1603</v>
      </c>
      <c r="AF1263" s="141">
        <f t="shared" si="687"/>
        <v>0</v>
      </c>
      <c r="AG1263" s="141">
        <f t="shared" si="688"/>
        <v>0</v>
      </c>
      <c r="AH1263" s="110"/>
      <c r="AI1263" s="110"/>
      <c r="AJ1263" s="123"/>
      <c r="AK1263" s="139">
        <f t="shared" ca="1" si="689"/>
        <v>1124433.7386027328</v>
      </c>
      <c r="AL1263" s="121">
        <f t="shared" ca="1" si="690"/>
        <v>1208142.8386027329</v>
      </c>
      <c r="AM1263" s="59">
        <f t="shared" ca="1" si="691"/>
        <v>6975.9541623587838</v>
      </c>
      <c r="AN1263" s="59">
        <f t="shared" ca="1" si="692"/>
        <v>0</v>
      </c>
      <c r="AO1263" s="121"/>
      <c r="AP1263" s="59">
        <f t="shared" ca="1" si="693"/>
        <v>45076.080511309505</v>
      </c>
      <c r="AQ1263" s="121">
        <f t="shared" si="706"/>
        <v>93163.77713005137</v>
      </c>
      <c r="AR1263" s="121">
        <f t="shared" si="707"/>
        <v>0</v>
      </c>
      <c r="AS1263" s="121"/>
      <c r="AT1263" s="121"/>
      <c r="AU1263" s="139">
        <f t="shared" si="694"/>
        <v>24450.6</v>
      </c>
      <c r="AV1263" s="139">
        <f t="shared" ca="1" si="695"/>
        <v>33504.555795395412</v>
      </c>
      <c r="AW1263" s="139">
        <f t="shared" ca="1" si="708"/>
        <v>0</v>
      </c>
      <c r="AX1263" s="121">
        <f t="shared" ca="1" si="709"/>
        <v>9867.459176653545</v>
      </c>
      <c r="AY1263" s="139">
        <f t="shared" ca="1" si="710"/>
        <v>-579.11764177454666</v>
      </c>
      <c r="AZ1263" s="140">
        <f t="shared" ca="1" si="696"/>
        <v>0</v>
      </c>
      <c r="BA1263" s="140">
        <f t="shared" ca="1" si="697"/>
        <v>0</v>
      </c>
      <c r="BB1263" s="140">
        <f t="shared" si="711"/>
        <v>0</v>
      </c>
      <c r="BC1263" s="142">
        <f t="shared" si="712"/>
        <v>0</v>
      </c>
      <c r="BD1263" s="139">
        <f t="shared" ca="1" si="713"/>
        <v>0</v>
      </c>
      <c r="BE1263" s="123">
        <f t="shared" ca="1" si="714"/>
        <v>102452.11866493037</v>
      </c>
      <c r="BF1263" s="126">
        <v>-17217.367999999999</v>
      </c>
      <c r="BG1263" s="143">
        <f t="shared" ca="1" si="715"/>
        <v>1300353.543430022</v>
      </c>
      <c r="BH1263" s="124">
        <f t="shared" ca="1" si="716"/>
        <v>1300353.543430022</v>
      </c>
    </row>
    <row r="1264" spans="1:60" x14ac:dyDescent="0.2">
      <c r="A1264" s="133">
        <v>41703</v>
      </c>
      <c r="B1264" s="85">
        <v>41703</v>
      </c>
      <c r="C1264" s="85">
        <v>1</v>
      </c>
      <c r="D1264" s="85">
        <f t="shared" si="698"/>
        <v>4</v>
      </c>
      <c r="E1264" s="134">
        <f t="shared" si="699"/>
        <v>5</v>
      </c>
      <c r="F1264" s="134">
        <f t="shared" si="700"/>
        <v>45</v>
      </c>
      <c r="G1264" s="133" t="s">
        <v>1360</v>
      </c>
      <c r="H1264" s="133">
        <v>8751</v>
      </c>
      <c r="I1264" s="133">
        <v>0</v>
      </c>
      <c r="J1264" s="133">
        <f t="shared" si="701"/>
        <v>14106.089552238805</v>
      </c>
      <c r="K1264" s="135">
        <v>584957.19999999995</v>
      </c>
      <c r="L1264" s="135">
        <v>3648265.21</v>
      </c>
      <c r="M1264" s="135">
        <v>0</v>
      </c>
      <c r="N1264" s="136">
        <f t="shared" si="682"/>
        <v>1843992.6158999999</v>
      </c>
      <c r="O1264" s="136">
        <f t="shared" ca="1" si="683"/>
        <v>2816759.6951543777</v>
      </c>
      <c r="P1264" s="136">
        <f t="shared" ca="1" si="684"/>
        <v>291830</v>
      </c>
      <c r="Q1264" s="137">
        <f t="shared" si="702"/>
        <v>1</v>
      </c>
      <c r="R1264" s="137">
        <f t="shared" si="703"/>
        <v>0</v>
      </c>
      <c r="S1264" s="137">
        <f ca="1">OFFSET(V!$B$7,D1264,Q1264)*H1264</f>
        <v>41129.700000000004</v>
      </c>
      <c r="T1264" s="137">
        <f ca="1">IF(R1264&gt;0,OFFSET(V!$I$7,D1264,R1264)*IF(R1264=1,H1264-9300,IF(R1264=2,H1264-18000,IF(R1264=3,H1264-45000,0))),0)</f>
        <v>0</v>
      </c>
      <c r="U1264" s="137">
        <f>IF(AND(I1264=1,H1264&gt;20000,H1264&lt;=45000),H1264*V!$G$7,0)+IF(AND(I1264=1,H1264&gt;45000,H1264&lt;=50000),V!$G$7/5000*(50000-H1264)*H1264,0)</f>
        <v>0</v>
      </c>
      <c r="V1264" s="138">
        <f t="shared" ca="1" si="704"/>
        <v>41129.700000000004</v>
      </c>
      <c r="W1264" s="139">
        <v>47282.400000000001</v>
      </c>
      <c r="X1264" s="139">
        <v>0</v>
      </c>
      <c r="Y1264" s="140">
        <v>0.14827000000000001</v>
      </c>
      <c r="Z1264" s="140">
        <v>293405.08564493502</v>
      </c>
      <c r="AA1264" s="140">
        <v>6226</v>
      </c>
      <c r="AB1264" s="141">
        <f t="shared" si="705"/>
        <v>5226</v>
      </c>
      <c r="AC1264" s="140">
        <v>282384.22002099099</v>
      </c>
      <c r="AD1264" s="141">
        <f t="shared" si="685"/>
        <v>0</v>
      </c>
      <c r="AE1264" s="141">
        <f t="shared" si="686"/>
        <v>8751</v>
      </c>
      <c r="AF1264" s="141">
        <f t="shared" si="687"/>
        <v>0</v>
      </c>
      <c r="AG1264" s="141">
        <f t="shared" si="688"/>
        <v>0</v>
      </c>
      <c r="AH1264" s="110"/>
      <c r="AI1264" s="110"/>
      <c r="AJ1264" s="123"/>
      <c r="AK1264" s="139">
        <f t="shared" ca="1" si="689"/>
        <v>6138440.2036884064</v>
      </c>
      <c r="AL1264" s="121">
        <f t="shared" ca="1" si="690"/>
        <v>6518682.3036884069</v>
      </c>
      <c r="AM1264" s="59">
        <f t="shared" ca="1" si="691"/>
        <v>38082.704226326714</v>
      </c>
      <c r="AN1264" s="59">
        <f t="shared" ca="1" si="692"/>
        <v>6016.2410941938397</v>
      </c>
      <c r="AO1264" s="121"/>
      <c r="AP1264" s="59">
        <f t="shared" ca="1" si="693"/>
        <v>136627.92803066448</v>
      </c>
      <c r="AQ1264" s="121">
        <f t="shared" si="706"/>
        <v>282384.22002099099</v>
      </c>
      <c r="AR1264" s="121">
        <f t="shared" si="707"/>
        <v>0</v>
      </c>
      <c r="AS1264" s="121"/>
      <c r="AT1264" s="121"/>
      <c r="AU1264" s="139">
        <f t="shared" si="694"/>
        <v>3135.6</v>
      </c>
      <c r="AV1264" s="139">
        <f t="shared" ca="1" si="695"/>
        <v>182906.03104523098</v>
      </c>
      <c r="AW1264" s="139">
        <f t="shared" ca="1" si="708"/>
        <v>0</v>
      </c>
      <c r="AX1264" s="121">
        <f t="shared" ca="1" si="709"/>
        <v>40285.339054904471</v>
      </c>
      <c r="AY1264" s="139">
        <f t="shared" ca="1" si="710"/>
        <v>-2364.3321075766999</v>
      </c>
      <c r="AZ1264" s="140">
        <f t="shared" ca="1" si="696"/>
        <v>0</v>
      </c>
      <c r="BA1264" s="140">
        <f t="shared" ca="1" si="697"/>
        <v>0</v>
      </c>
      <c r="BB1264" s="140">
        <f t="shared" si="711"/>
        <v>0</v>
      </c>
      <c r="BC1264" s="142">
        <f t="shared" si="712"/>
        <v>0</v>
      </c>
      <c r="BD1264" s="139">
        <f t="shared" ca="1" si="713"/>
        <v>0</v>
      </c>
      <c r="BE1264" s="123">
        <f t="shared" ca="1" si="714"/>
        <v>320305.22696831875</v>
      </c>
      <c r="BF1264" s="126">
        <v>-109942.11900000001</v>
      </c>
      <c r="BG1264" s="143">
        <f t="shared" ca="1" si="715"/>
        <v>6773144.3569772467</v>
      </c>
      <c r="BH1264" s="124">
        <f t="shared" ca="1" si="716"/>
        <v>6773144.3569772467</v>
      </c>
    </row>
    <row r="1265" spans="1:60" x14ac:dyDescent="0.2">
      <c r="A1265" s="133">
        <v>41704</v>
      </c>
      <c r="B1265" s="85">
        <v>41704</v>
      </c>
      <c r="C1265" s="85">
        <v>1</v>
      </c>
      <c r="D1265" s="85">
        <f t="shared" si="698"/>
        <v>4</v>
      </c>
      <c r="E1265" s="134">
        <f t="shared" si="699"/>
        <v>3</v>
      </c>
      <c r="F1265" s="134">
        <f t="shared" si="700"/>
        <v>43</v>
      </c>
      <c r="G1265" s="133" t="s">
        <v>1361</v>
      </c>
      <c r="H1265" s="133">
        <v>1171</v>
      </c>
      <c r="I1265" s="133">
        <v>0</v>
      </c>
      <c r="J1265" s="133">
        <f t="shared" si="701"/>
        <v>1887.5820895522388</v>
      </c>
      <c r="K1265" s="135">
        <v>76035.5</v>
      </c>
      <c r="L1265" s="135">
        <v>434773.51</v>
      </c>
      <c r="M1265" s="135">
        <v>0</v>
      </c>
      <c r="N1265" s="136">
        <f t="shared" si="682"/>
        <v>224307.22890000002</v>
      </c>
      <c r="O1265" s="136">
        <f t="shared" ca="1" si="683"/>
        <v>376919.84950585949</v>
      </c>
      <c r="P1265" s="136">
        <f t="shared" ca="1" si="684"/>
        <v>45784</v>
      </c>
      <c r="Q1265" s="137">
        <f t="shared" si="702"/>
        <v>1</v>
      </c>
      <c r="R1265" s="137">
        <f t="shared" si="703"/>
        <v>0</v>
      </c>
      <c r="S1265" s="137">
        <f ca="1">OFFSET(V!$B$7,D1265,Q1265)*H1265</f>
        <v>5503.7</v>
      </c>
      <c r="T1265" s="137">
        <f ca="1">IF(R1265&gt;0,OFFSET(V!$I$7,D1265,R1265)*IF(R1265=1,H1265-9300,IF(R1265=2,H1265-18000,IF(R1265=3,H1265-45000,0))),0)</f>
        <v>0</v>
      </c>
      <c r="U1265" s="137">
        <f>IF(AND(I1265=1,H1265&gt;20000,H1265&lt;=45000),H1265*V!$G$7,0)+IF(AND(I1265=1,H1265&gt;45000,H1265&lt;=50000),V!$G$7/5000*(50000-H1265)*H1265,0)</f>
        <v>0</v>
      </c>
      <c r="V1265" s="138">
        <f t="shared" ca="1" si="704"/>
        <v>5503.7</v>
      </c>
      <c r="W1265" s="139">
        <v>0</v>
      </c>
      <c r="X1265" s="139">
        <v>0</v>
      </c>
      <c r="Y1265" s="140">
        <v>0</v>
      </c>
      <c r="Z1265" s="140">
        <v>21783.958198585784</v>
      </c>
      <c r="AA1265" s="140">
        <v>0</v>
      </c>
      <c r="AB1265" s="141">
        <f t="shared" si="705"/>
        <v>0</v>
      </c>
      <c r="AC1265" s="140">
        <v>20965.710363731418</v>
      </c>
      <c r="AD1265" s="141">
        <f t="shared" si="685"/>
        <v>0</v>
      </c>
      <c r="AE1265" s="141">
        <f t="shared" si="686"/>
        <v>1171</v>
      </c>
      <c r="AF1265" s="141">
        <f t="shared" si="687"/>
        <v>0</v>
      </c>
      <c r="AG1265" s="141">
        <f t="shared" si="688"/>
        <v>0</v>
      </c>
      <c r="AH1265" s="110"/>
      <c r="AI1265" s="110"/>
      <c r="AJ1265" s="123"/>
      <c r="AK1265" s="139">
        <f t="shared" ca="1" si="689"/>
        <v>821404.80842407991</v>
      </c>
      <c r="AL1265" s="121">
        <f t="shared" ca="1" si="690"/>
        <v>872692.50842407986</v>
      </c>
      <c r="AM1265" s="59">
        <f t="shared" ca="1" si="691"/>
        <v>5095.9715060025801</v>
      </c>
      <c r="AN1265" s="59">
        <f t="shared" ca="1" si="692"/>
        <v>0</v>
      </c>
      <c r="AO1265" s="121"/>
      <c r="AP1265" s="59">
        <f t="shared" ca="1" si="693"/>
        <v>10143.98597228528</v>
      </c>
      <c r="AQ1265" s="121">
        <f t="shared" si="706"/>
        <v>20965.710363731418</v>
      </c>
      <c r="AR1265" s="121">
        <f t="shared" si="707"/>
        <v>0</v>
      </c>
      <c r="AS1265" s="121"/>
      <c r="AT1265" s="121"/>
      <c r="AU1265" s="139">
        <f t="shared" si="694"/>
        <v>0</v>
      </c>
      <c r="AV1265" s="139">
        <f t="shared" ca="1" si="695"/>
        <v>24475.255668376813</v>
      </c>
      <c r="AW1265" s="139">
        <f t="shared" ca="1" si="708"/>
        <v>0</v>
      </c>
      <c r="AX1265" s="121">
        <f t="shared" ca="1" si="709"/>
        <v>13653.531276930673</v>
      </c>
      <c r="AY1265" s="139">
        <f t="shared" ca="1" si="710"/>
        <v>-801.32085610235993</v>
      </c>
      <c r="AZ1265" s="140">
        <f t="shared" ca="1" si="696"/>
        <v>0</v>
      </c>
      <c r="BA1265" s="140">
        <f t="shared" ca="1" si="697"/>
        <v>0</v>
      </c>
      <c r="BB1265" s="140">
        <f t="shared" si="711"/>
        <v>0</v>
      </c>
      <c r="BC1265" s="142">
        <f t="shared" si="712"/>
        <v>0</v>
      </c>
      <c r="BD1265" s="139">
        <f t="shared" ca="1" si="713"/>
        <v>0</v>
      </c>
      <c r="BE1265" s="123">
        <f t="shared" ca="1" si="714"/>
        <v>33817.920784559734</v>
      </c>
      <c r="BF1265" s="126">
        <v>-14012.208000000001</v>
      </c>
      <c r="BG1265" s="143">
        <f t="shared" ca="1" si="715"/>
        <v>897594.19271464215</v>
      </c>
      <c r="BH1265" s="124">
        <f t="shared" ca="1" si="716"/>
        <v>897594.19271464215</v>
      </c>
    </row>
    <row r="1266" spans="1:60" x14ac:dyDescent="0.2">
      <c r="A1266" s="133">
        <v>41705</v>
      </c>
      <c r="B1266" s="85">
        <v>41705</v>
      </c>
      <c r="C1266" s="85">
        <v>1</v>
      </c>
      <c r="D1266" s="85">
        <f t="shared" si="698"/>
        <v>4</v>
      </c>
      <c r="E1266" s="134">
        <f t="shared" si="699"/>
        <v>3</v>
      </c>
      <c r="F1266" s="134">
        <f t="shared" si="700"/>
        <v>43</v>
      </c>
      <c r="G1266" s="133" t="s">
        <v>1362</v>
      </c>
      <c r="H1266" s="133">
        <v>1653</v>
      </c>
      <c r="I1266" s="133">
        <v>0</v>
      </c>
      <c r="J1266" s="133">
        <f t="shared" si="701"/>
        <v>2664.5373134328356</v>
      </c>
      <c r="K1266" s="135">
        <v>99467.95</v>
      </c>
      <c r="L1266" s="135">
        <v>107458.55</v>
      </c>
      <c r="M1266" s="135">
        <v>0</v>
      </c>
      <c r="N1266" s="136">
        <f t="shared" si="682"/>
        <v>113525.7585</v>
      </c>
      <c r="O1266" s="136">
        <f t="shared" ca="1" si="683"/>
        <v>532065.338371636</v>
      </c>
      <c r="P1266" s="136">
        <f t="shared" ca="1" si="684"/>
        <v>125562</v>
      </c>
      <c r="Q1266" s="137">
        <f t="shared" si="702"/>
        <v>1</v>
      </c>
      <c r="R1266" s="137">
        <f t="shared" si="703"/>
        <v>0</v>
      </c>
      <c r="S1266" s="137">
        <f ca="1">OFFSET(V!$B$7,D1266,Q1266)*H1266</f>
        <v>7769.1</v>
      </c>
      <c r="T1266" s="137">
        <f ca="1">IF(R1266&gt;0,OFFSET(V!$I$7,D1266,R1266)*IF(R1266=1,H1266-9300,IF(R1266=2,H1266-18000,IF(R1266=3,H1266-45000,0))),0)</f>
        <v>0</v>
      </c>
      <c r="U1266" s="137">
        <f>IF(AND(I1266=1,H1266&gt;20000,H1266&lt;=45000),H1266*V!$G$7,0)+IF(AND(I1266=1,H1266&gt;45000,H1266&lt;=50000),V!$G$7/5000*(50000-H1266)*H1266,0)</f>
        <v>0</v>
      </c>
      <c r="V1266" s="138">
        <f t="shared" ca="1" si="704"/>
        <v>7769.1</v>
      </c>
      <c r="W1266" s="139">
        <v>0</v>
      </c>
      <c r="X1266" s="139">
        <v>0</v>
      </c>
      <c r="Y1266" s="140">
        <v>0</v>
      </c>
      <c r="Z1266" s="140">
        <v>56661.453602029018</v>
      </c>
      <c r="AA1266" s="140">
        <v>0</v>
      </c>
      <c r="AB1266" s="141">
        <f t="shared" si="705"/>
        <v>0</v>
      </c>
      <c r="AC1266" s="140">
        <v>54533.139210911097</v>
      </c>
      <c r="AD1266" s="141">
        <f t="shared" si="685"/>
        <v>0</v>
      </c>
      <c r="AE1266" s="141">
        <f t="shared" si="686"/>
        <v>1653</v>
      </c>
      <c r="AF1266" s="141">
        <f t="shared" si="687"/>
        <v>0</v>
      </c>
      <c r="AG1266" s="141">
        <f t="shared" si="688"/>
        <v>0</v>
      </c>
      <c r="AH1266" s="110"/>
      <c r="AI1266" s="110"/>
      <c r="AJ1266" s="123"/>
      <c r="AK1266" s="139">
        <f t="shared" ca="1" si="689"/>
        <v>1159506.5314474842</v>
      </c>
      <c r="AL1266" s="121">
        <f t="shared" ca="1" si="690"/>
        <v>1292837.6314474843</v>
      </c>
      <c r="AM1266" s="59">
        <f t="shared" ca="1" si="691"/>
        <v>7193.544747585197</v>
      </c>
      <c r="AN1266" s="59">
        <f t="shared" ca="1" si="692"/>
        <v>0</v>
      </c>
      <c r="AO1266" s="121"/>
      <c r="AP1266" s="59">
        <f t="shared" ca="1" si="693"/>
        <v>26385.149350203486</v>
      </c>
      <c r="AQ1266" s="121">
        <f t="shared" si="706"/>
        <v>54533.139210911097</v>
      </c>
      <c r="AR1266" s="121">
        <f t="shared" si="707"/>
        <v>0</v>
      </c>
      <c r="AS1266" s="121"/>
      <c r="AT1266" s="121"/>
      <c r="AU1266" s="139">
        <f t="shared" si="694"/>
        <v>0</v>
      </c>
      <c r="AV1266" s="139">
        <f t="shared" ca="1" si="695"/>
        <v>34549.61368046701</v>
      </c>
      <c r="AW1266" s="139">
        <f t="shared" ca="1" si="708"/>
        <v>0</v>
      </c>
      <c r="AX1266" s="121">
        <f t="shared" ca="1" si="709"/>
        <v>6401.6238197593993</v>
      </c>
      <c r="AY1266" s="139">
        <f t="shared" ca="1" si="710"/>
        <v>-375.7090071168779</v>
      </c>
      <c r="AZ1266" s="140">
        <f t="shared" ca="1" si="696"/>
        <v>0</v>
      </c>
      <c r="BA1266" s="140">
        <f t="shared" ca="1" si="697"/>
        <v>0</v>
      </c>
      <c r="BB1266" s="140">
        <f t="shared" si="711"/>
        <v>0</v>
      </c>
      <c r="BC1266" s="142">
        <f t="shared" si="712"/>
        <v>0</v>
      </c>
      <c r="BD1266" s="139">
        <f t="shared" ca="1" si="713"/>
        <v>0</v>
      </c>
      <c r="BE1266" s="123">
        <f t="shared" ca="1" si="714"/>
        <v>60559.054023553617</v>
      </c>
      <c r="BF1266" s="126">
        <v>-15542.05</v>
      </c>
      <c r="BG1266" s="143">
        <f t="shared" ca="1" si="715"/>
        <v>1345048.180218623</v>
      </c>
      <c r="BH1266" s="124">
        <f t="shared" ca="1" si="716"/>
        <v>1345048.180218623</v>
      </c>
    </row>
    <row r="1267" spans="1:60" x14ac:dyDescent="0.2">
      <c r="A1267" s="133">
        <v>41706</v>
      </c>
      <c r="B1267" s="85">
        <v>41706</v>
      </c>
      <c r="C1267" s="85">
        <v>1</v>
      </c>
      <c r="D1267" s="85">
        <f t="shared" si="698"/>
        <v>4</v>
      </c>
      <c r="E1267" s="134">
        <f t="shared" si="699"/>
        <v>3</v>
      </c>
      <c r="F1267" s="134">
        <f t="shared" si="700"/>
        <v>43</v>
      </c>
      <c r="G1267" s="133" t="s">
        <v>1363</v>
      </c>
      <c r="H1267" s="133">
        <v>1002</v>
      </c>
      <c r="I1267" s="133">
        <v>0</v>
      </c>
      <c r="J1267" s="133">
        <f t="shared" si="701"/>
        <v>1615.1641791044776</v>
      </c>
      <c r="K1267" s="135">
        <v>81595.55</v>
      </c>
      <c r="L1267" s="135">
        <v>106989.08</v>
      </c>
      <c r="M1267" s="135">
        <v>0</v>
      </c>
      <c r="N1267" s="136">
        <f t="shared" si="682"/>
        <v>100474.53720000001</v>
      </c>
      <c r="O1267" s="136">
        <f t="shared" ca="1" si="683"/>
        <v>322522.36482055613</v>
      </c>
      <c r="P1267" s="136">
        <f t="shared" ca="1" si="684"/>
        <v>66614</v>
      </c>
      <c r="Q1267" s="137">
        <f t="shared" si="702"/>
        <v>1</v>
      </c>
      <c r="R1267" s="137">
        <f t="shared" si="703"/>
        <v>0</v>
      </c>
      <c r="S1267" s="137">
        <f ca="1">OFFSET(V!$B$7,D1267,Q1267)*H1267</f>
        <v>4709.4000000000005</v>
      </c>
      <c r="T1267" s="137">
        <f ca="1">IF(R1267&gt;0,OFFSET(V!$I$7,D1267,R1267)*IF(R1267=1,H1267-9300,IF(R1267=2,H1267-18000,IF(R1267=3,H1267-45000,0))),0)</f>
        <v>0</v>
      </c>
      <c r="U1267" s="137">
        <f>IF(AND(I1267=1,H1267&gt;20000,H1267&lt;=45000),H1267*V!$G$7,0)+IF(AND(I1267=1,H1267&gt;45000,H1267&lt;=50000),V!$G$7/5000*(50000-H1267)*H1267,0)</f>
        <v>0</v>
      </c>
      <c r="V1267" s="138">
        <f t="shared" ca="1" si="704"/>
        <v>4709.4000000000005</v>
      </c>
      <c r="W1267" s="139">
        <v>0</v>
      </c>
      <c r="X1267" s="139">
        <v>0</v>
      </c>
      <c r="Y1267" s="140">
        <v>0</v>
      </c>
      <c r="Z1267" s="140">
        <v>41988.953729206478</v>
      </c>
      <c r="AA1267" s="140">
        <v>69614</v>
      </c>
      <c r="AB1267" s="141">
        <f t="shared" si="705"/>
        <v>68614</v>
      </c>
      <c r="AC1267" s="140">
        <v>40411.76696803495</v>
      </c>
      <c r="AD1267" s="141">
        <f t="shared" si="685"/>
        <v>0</v>
      </c>
      <c r="AE1267" s="141">
        <f t="shared" si="686"/>
        <v>1002</v>
      </c>
      <c r="AF1267" s="141">
        <f t="shared" si="687"/>
        <v>0</v>
      </c>
      <c r="AG1267" s="141">
        <f t="shared" si="688"/>
        <v>0</v>
      </c>
      <c r="AH1267" s="110"/>
      <c r="AI1267" s="110"/>
      <c r="AJ1267" s="123"/>
      <c r="AK1267" s="139">
        <f t="shared" ca="1" si="689"/>
        <v>702858.76860881993</v>
      </c>
      <c r="AL1267" s="121">
        <f t="shared" ca="1" si="690"/>
        <v>774182.16860881995</v>
      </c>
      <c r="AM1267" s="59">
        <f t="shared" ca="1" si="691"/>
        <v>4360.5153279373062</v>
      </c>
      <c r="AN1267" s="59">
        <f t="shared" ca="1" si="692"/>
        <v>0</v>
      </c>
      <c r="AO1267" s="121"/>
      <c r="AP1267" s="59">
        <f t="shared" ca="1" si="693"/>
        <v>19552.707259953244</v>
      </c>
      <c r="AQ1267" s="121">
        <f t="shared" si="706"/>
        <v>40411.76696803495</v>
      </c>
      <c r="AR1267" s="121">
        <f t="shared" si="707"/>
        <v>0</v>
      </c>
      <c r="AS1267" s="121"/>
      <c r="AT1267" s="121"/>
      <c r="AU1267" s="139">
        <f t="shared" si="694"/>
        <v>41168.400000000001</v>
      </c>
      <c r="AV1267" s="139">
        <f t="shared" ca="1" si="695"/>
        <v>20942.960016834812</v>
      </c>
      <c r="AW1267" s="139">
        <f t="shared" ca="1" si="708"/>
        <v>0</v>
      </c>
      <c r="AX1267" s="121">
        <f t="shared" ca="1" si="709"/>
        <v>41252.300308753111</v>
      </c>
      <c r="AY1267" s="139">
        <f t="shared" ca="1" si="710"/>
        <v>-2421.0827169271906</v>
      </c>
      <c r="AZ1267" s="140">
        <f t="shared" ca="1" si="696"/>
        <v>0</v>
      </c>
      <c r="BA1267" s="140">
        <f t="shared" ca="1" si="697"/>
        <v>0</v>
      </c>
      <c r="BB1267" s="140">
        <f t="shared" si="711"/>
        <v>0</v>
      </c>
      <c r="BC1267" s="142">
        <f t="shared" si="712"/>
        <v>0</v>
      </c>
      <c r="BD1267" s="139">
        <f t="shared" ca="1" si="713"/>
        <v>0</v>
      </c>
      <c r="BE1267" s="123">
        <f t="shared" ca="1" si="714"/>
        <v>79242.984559860866</v>
      </c>
      <c r="BF1267" s="126">
        <v>-10427.799000000001</v>
      </c>
      <c r="BG1267" s="143">
        <f t="shared" ca="1" si="715"/>
        <v>847357.86949661816</v>
      </c>
      <c r="BH1267" s="124">
        <f t="shared" ca="1" si="716"/>
        <v>847357.86949661816</v>
      </c>
    </row>
    <row r="1268" spans="1:60" x14ac:dyDescent="0.2">
      <c r="A1268" s="133">
        <v>41707</v>
      </c>
      <c r="B1268" s="85">
        <v>41707</v>
      </c>
      <c r="C1268" s="85">
        <v>1</v>
      </c>
      <c r="D1268" s="85">
        <f t="shared" si="698"/>
        <v>4</v>
      </c>
      <c r="E1268" s="134">
        <f t="shared" si="699"/>
        <v>3</v>
      </c>
      <c r="F1268" s="134">
        <f t="shared" si="700"/>
        <v>43</v>
      </c>
      <c r="G1268" s="133" t="s">
        <v>1364</v>
      </c>
      <c r="H1268" s="133">
        <v>1800</v>
      </c>
      <c r="I1268" s="133">
        <v>0</v>
      </c>
      <c r="J1268" s="133">
        <f t="shared" si="701"/>
        <v>2901.4925373134329</v>
      </c>
      <c r="K1268" s="135">
        <v>110111.7</v>
      </c>
      <c r="L1268" s="135">
        <v>193317.02</v>
      </c>
      <c r="M1268" s="135">
        <v>0</v>
      </c>
      <c r="N1268" s="136">
        <f t="shared" si="682"/>
        <v>154674.0618</v>
      </c>
      <c r="O1268" s="136">
        <f t="shared" ca="1" si="683"/>
        <v>579381.4936896218</v>
      </c>
      <c r="P1268" s="136">
        <f t="shared" ca="1" si="684"/>
        <v>127412</v>
      </c>
      <c r="Q1268" s="137">
        <f t="shared" si="702"/>
        <v>1</v>
      </c>
      <c r="R1268" s="137">
        <f t="shared" si="703"/>
        <v>0</v>
      </c>
      <c r="S1268" s="137">
        <f ca="1">OFFSET(V!$B$7,D1268,Q1268)*H1268</f>
        <v>8460</v>
      </c>
      <c r="T1268" s="137">
        <f ca="1">IF(R1268&gt;0,OFFSET(V!$I$7,D1268,R1268)*IF(R1268=1,H1268-9300,IF(R1268=2,H1268-18000,IF(R1268=3,H1268-45000,0))),0)</f>
        <v>0</v>
      </c>
      <c r="U1268" s="137">
        <f>IF(AND(I1268=1,H1268&gt;20000,H1268&lt;=45000),H1268*V!$G$7,0)+IF(AND(I1268=1,H1268&gt;45000,H1268&lt;=50000),V!$G$7/5000*(50000-H1268)*H1268,0)</f>
        <v>0</v>
      </c>
      <c r="V1268" s="138">
        <f t="shared" ca="1" si="704"/>
        <v>8460</v>
      </c>
      <c r="W1268" s="139">
        <v>0</v>
      </c>
      <c r="X1268" s="139">
        <v>0</v>
      </c>
      <c r="Y1268" s="140">
        <v>0</v>
      </c>
      <c r="Z1268" s="140">
        <v>32798.470963569096</v>
      </c>
      <c r="AA1268" s="140">
        <v>0</v>
      </c>
      <c r="AB1268" s="141">
        <f t="shared" si="705"/>
        <v>0</v>
      </c>
      <c r="AC1268" s="140">
        <v>31566.496608503701</v>
      </c>
      <c r="AD1268" s="141">
        <f t="shared" si="685"/>
        <v>0</v>
      </c>
      <c r="AE1268" s="141">
        <f t="shared" si="686"/>
        <v>1800</v>
      </c>
      <c r="AF1268" s="141">
        <f t="shared" si="687"/>
        <v>0</v>
      </c>
      <c r="AG1268" s="141">
        <f t="shared" si="688"/>
        <v>0</v>
      </c>
      <c r="AH1268" s="110"/>
      <c r="AI1268" s="110"/>
      <c r="AJ1268" s="123"/>
      <c r="AK1268" s="139">
        <f t="shared" ca="1" si="689"/>
        <v>1262620.5424110538</v>
      </c>
      <c r="AL1268" s="121">
        <f t="shared" ca="1" si="690"/>
        <v>1398492.5424110538</v>
      </c>
      <c r="AM1268" s="59">
        <f t="shared" ca="1" si="691"/>
        <v>7833.2610681508495</v>
      </c>
      <c r="AN1268" s="59">
        <f t="shared" ca="1" si="692"/>
        <v>0</v>
      </c>
      <c r="AO1268" s="121"/>
      <c r="AP1268" s="59">
        <f t="shared" ca="1" si="693"/>
        <v>15273.038367676007</v>
      </c>
      <c r="AQ1268" s="121">
        <f t="shared" si="706"/>
        <v>31566.496608503701</v>
      </c>
      <c r="AR1268" s="121">
        <f t="shared" si="707"/>
        <v>0</v>
      </c>
      <c r="AS1268" s="121"/>
      <c r="AT1268" s="121"/>
      <c r="AU1268" s="139">
        <f t="shared" si="694"/>
        <v>0</v>
      </c>
      <c r="AV1268" s="139">
        <f t="shared" ca="1" si="695"/>
        <v>37622.083862577507</v>
      </c>
      <c r="AW1268" s="139">
        <f t="shared" ca="1" si="708"/>
        <v>0</v>
      </c>
      <c r="AX1268" s="121">
        <f t="shared" ca="1" si="709"/>
        <v>21328.625621749816</v>
      </c>
      <c r="AY1268" s="139">
        <f t="shared" ca="1" si="710"/>
        <v>-1251.769391819153</v>
      </c>
      <c r="AZ1268" s="140">
        <f t="shared" ca="1" si="696"/>
        <v>0</v>
      </c>
      <c r="BA1268" s="140">
        <f t="shared" ca="1" si="697"/>
        <v>0</v>
      </c>
      <c r="BB1268" s="140">
        <f t="shared" si="711"/>
        <v>0</v>
      </c>
      <c r="BC1268" s="142">
        <f t="shared" si="712"/>
        <v>0</v>
      </c>
      <c r="BD1268" s="139">
        <f t="shared" ca="1" si="713"/>
        <v>0</v>
      </c>
      <c r="BE1268" s="123">
        <f t="shared" ca="1" si="714"/>
        <v>51643.352838434366</v>
      </c>
      <c r="BF1268" s="126">
        <v>-17101.403999999999</v>
      </c>
      <c r="BG1268" s="143">
        <f t="shared" ca="1" si="715"/>
        <v>1440867.7523176388</v>
      </c>
      <c r="BH1268" s="124">
        <f t="shared" ca="1" si="716"/>
        <v>1440867.7523176388</v>
      </c>
    </row>
    <row r="1269" spans="1:60" x14ac:dyDescent="0.2">
      <c r="A1269" s="133">
        <v>41708</v>
      </c>
      <c r="B1269" s="85">
        <v>41708</v>
      </c>
      <c r="C1269" s="85">
        <v>1</v>
      </c>
      <c r="D1269" s="85">
        <f t="shared" si="698"/>
        <v>4</v>
      </c>
      <c r="E1269" s="134">
        <f t="shared" si="699"/>
        <v>2</v>
      </c>
      <c r="F1269" s="134">
        <f t="shared" si="700"/>
        <v>42</v>
      </c>
      <c r="G1269" s="133" t="s">
        <v>1365</v>
      </c>
      <c r="H1269" s="133">
        <v>944</v>
      </c>
      <c r="I1269" s="133">
        <v>0</v>
      </c>
      <c r="J1269" s="133">
        <f t="shared" si="701"/>
        <v>1521.6716417910447</v>
      </c>
      <c r="K1269" s="135">
        <v>51834.15</v>
      </c>
      <c r="L1269" s="135">
        <v>118227.71</v>
      </c>
      <c r="M1269" s="135">
        <v>0</v>
      </c>
      <c r="N1269" s="136">
        <f t="shared" si="682"/>
        <v>83429.394899999999</v>
      </c>
      <c r="O1269" s="136">
        <f t="shared" ca="1" si="683"/>
        <v>303853.40557944612</v>
      </c>
      <c r="P1269" s="136">
        <f t="shared" ca="1" si="684"/>
        <v>66127</v>
      </c>
      <c r="Q1269" s="137">
        <f t="shared" si="702"/>
        <v>1</v>
      </c>
      <c r="R1269" s="137">
        <f t="shared" si="703"/>
        <v>0</v>
      </c>
      <c r="S1269" s="137">
        <f ca="1">OFFSET(V!$B$7,D1269,Q1269)*H1269</f>
        <v>4436.8</v>
      </c>
      <c r="T1269" s="137">
        <f ca="1">IF(R1269&gt;0,OFFSET(V!$I$7,D1269,R1269)*IF(R1269=1,H1269-9300,IF(R1269=2,H1269-18000,IF(R1269=3,H1269-45000,0))),0)</f>
        <v>0</v>
      </c>
      <c r="U1269" s="137">
        <f>IF(AND(I1269=1,H1269&gt;20000,H1269&lt;=45000),H1269*V!$G$7,0)+IF(AND(I1269=1,H1269&gt;45000,H1269&lt;=50000),V!$G$7/5000*(50000-H1269)*H1269,0)</f>
        <v>0</v>
      </c>
      <c r="V1269" s="138">
        <f t="shared" ca="1" si="704"/>
        <v>4436.8</v>
      </c>
      <c r="W1269" s="139">
        <v>0</v>
      </c>
      <c r="X1269" s="139">
        <v>0</v>
      </c>
      <c r="Y1269" s="140">
        <v>0</v>
      </c>
      <c r="Z1269" s="140">
        <v>24666.933133725284</v>
      </c>
      <c r="AA1269" s="140">
        <v>1829</v>
      </c>
      <c r="AB1269" s="141">
        <f t="shared" si="705"/>
        <v>829</v>
      </c>
      <c r="AC1269" s="140">
        <v>23740.395153567093</v>
      </c>
      <c r="AD1269" s="141">
        <f t="shared" si="685"/>
        <v>0</v>
      </c>
      <c r="AE1269" s="141">
        <f t="shared" si="686"/>
        <v>944</v>
      </c>
      <c r="AF1269" s="141">
        <f t="shared" si="687"/>
        <v>0</v>
      </c>
      <c r="AG1269" s="141">
        <f t="shared" si="688"/>
        <v>0</v>
      </c>
      <c r="AH1269" s="110"/>
      <c r="AI1269" s="110"/>
      <c r="AJ1269" s="123"/>
      <c r="AK1269" s="139">
        <f t="shared" ca="1" si="689"/>
        <v>662174.32890890818</v>
      </c>
      <c r="AL1269" s="121">
        <f t="shared" ca="1" si="690"/>
        <v>732738.12890890823</v>
      </c>
      <c r="AM1269" s="59">
        <f t="shared" ca="1" si="691"/>
        <v>4108.110249074668</v>
      </c>
      <c r="AN1269" s="59">
        <f t="shared" ca="1" si="692"/>
        <v>0</v>
      </c>
      <c r="AO1269" s="121"/>
      <c r="AP1269" s="59">
        <f t="shared" ca="1" si="693"/>
        <v>11486.481079643856</v>
      </c>
      <c r="AQ1269" s="121">
        <f t="shared" si="706"/>
        <v>23740.395153567093</v>
      </c>
      <c r="AR1269" s="121">
        <f t="shared" si="707"/>
        <v>0</v>
      </c>
      <c r="AS1269" s="121"/>
      <c r="AT1269" s="121"/>
      <c r="AU1269" s="139">
        <f t="shared" si="694"/>
        <v>497.4</v>
      </c>
      <c r="AV1269" s="139">
        <f t="shared" ca="1" si="695"/>
        <v>19730.692870151761</v>
      </c>
      <c r="AW1269" s="139">
        <f t="shared" ca="1" si="708"/>
        <v>0</v>
      </c>
      <c r="AX1269" s="121">
        <f t="shared" ca="1" si="709"/>
        <v>7974.1787962285234</v>
      </c>
      <c r="AY1269" s="139">
        <f t="shared" ca="1" si="710"/>
        <v>-468.0016949537158</v>
      </c>
      <c r="AZ1269" s="140">
        <f t="shared" ca="1" si="696"/>
        <v>0</v>
      </c>
      <c r="BA1269" s="140">
        <f t="shared" ca="1" si="697"/>
        <v>0</v>
      </c>
      <c r="BB1269" s="140">
        <f t="shared" si="711"/>
        <v>0</v>
      </c>
      <c r="BC1269" s="142">
        <f t="shared" si="712"/>
        <v>0</v>
      </c>
      <c r="BD1269" s="139">
        <f t="shared" ca="1" si="713"/>
        <v>0</v>
      </c>
      <c r="BE1269" s="123">
        <f t="shared" ca="1" si="714"/>
        <v>31246.5722548419</v>
      </c>
      <c r="BF1269" s="126">
        <v>-9673.4259999999995</v>
      </c>
      <c r="BG1269" s="143">
        <f t="shared" ca="1" si="715"/>
        <v>758419.38541282481</v>
      </c>
      <c r="BH1269" s="124">
        <f t="shared" ca="1" si="716"/>
        <v>758419.38541282481</v>
      </c>
    </row>
    <row r="1270" spans="1:60" x14ac:dyDescent="0.2">
      <c r="A1270" s="133">
        <v>41709</v>
      </c>
      <c r="B1270" s="85">
        <v>41709</v>
      </c>
      <c r="C1270" s="85">
        <v>1</v>
      </c>
      <c r="D1270" s="85">
        <f t="shared" si="698"/>
        <v>4</v>
      </c>
      <c r="E1270" s="134">
        <f t="shared" si="699"/>
        <v>4</v>
      </c>
      <c r="F1270" s="134">
        <f t="shared" si="700"/>
        <v>44</v>
      </c>
      <c r="G1270" s="133" t="s">
        <v>1366</v>
      </c>
      <c r="H1270" s="133">
        <v>4846</v>
      </c>
      <c r="I1270" s="133">
        <v>0</v>
      </c>
      <c r="J1270" s="133">
        <f t="shared" si="701"/>
        <v>7811.4626865671644</v>
      </c>
      <c r="K1270" s="135">
        <v>316430.84999999998</v>
      </c>
      <c r="L1270" s="135">
        <v>1221382.48</v>
      </c>
      <c r="M1270" s="135">
        <v>0</v>
      </c>
      <c r="N1270" s="136">
        <f t="shared" si="682"/>
        <v>704169.37919999997</v>
      </c>
      <c r="O1270" s="136">
        <f t="shared" ca="1" si="683"/>
        <v>1559823.7324555041</v>
      </c>
      <c r="P1270" s="136">
        <f t="shared" ca="1" si="684"/>
        <v>256696</v>
      </c>
      <c r="Q1270" s="137">
        <f t="shared" si="702"/>
        <v>1</v>
      </c>
      <c r="R1270" s="137">
        <f t="shared" si="703"/>
        <v>0</v>
      </c>
      <c r="S1270" s="137">
        <f ca="1">OFFSET(V!$B$7,D1270,Q1270)*H1270</f>
        <v>22776.2</v>
      </c>
      <c r="T1270" s="137">
        <f ca="1">IF(R1270&gt;0,OFFSET(V!$I$7,D1270,R1270)*IF(R1270=1,H1270-9300,IF(R1270=2,H1270-18000,IF(R1270=3,H1270-45000,0))),0)</f>
        <v>0</v>
      </c>
      <c r="U1270" s="137">
        <f>IF(AND(I1270=1,H1270&gt;20000,H1270&lt;=45000),H1270*V!$G$7,0)+IF(AND(I1270=1,H1270&gt;45000,H1270&lt;=50000),V!$G$7/5000*(50000-H1270)*H1270,0)</f>
        <v>0</v>
      </c>
      <c r="V1270" s="138">
        <f t="shared" ca="1" si="704"/>
        <v>22776.2</v>
      </c>
      <c r="W1270" s="139">
        <v>27502.2</v>
      </c>
      <c r="X1270" s="139">
        <v>0</v>
      </c>
      <c r="Y1270" s="140">
        <v>0</v>
      </c>
      <c r="Z1270" s="140">
        <v>162224.84974891535</v>
      </c>
      <c r="AA1270" s="140">
        <v>3977</v>
      </c>
      <c r="AB1270" s="141">
        <f t="shared" si="705"/>
        <v>2977</v>
      </c>
      <c r="AC1270" s="140">
        <v>156131.36890137853</v>
      </c>
      <c r="AD1270" s="141">
        <f t="shared" si="685"/>
        <v>0</v>
      </c>
      <c r="AE1270" s="141">
        <f t="shared" si="686"/>
        <v>4846</v>
      </c>
      <c r="AF1270" s="141">
        <f t="shared" si="687"/>
        <v>0</v>
      </c>
      <c r="AG1270" s="141">
        <f t="shared" si="688"/>
        <v>0</v>
      </c>
      <c r="AH1270" s="110"/>
      <c r="AI1270" s="110"/>
      <c r="AJ1270" s="123"/>
      <c r="AK1270" s="139">
        <f t="shared" ca="1" si="689"/>
        <v>3399255.0825133147</v>
      </c>
      <c r="AL1270" s="121">
        <f t="shared" ca="1" si="690"/>
        <v>3706229.482513315</v>
      </c>
      <c r="AM1270" s="59">
        <f t="shared" ca="1" si="691"/>
        <v>21088.879520143899</v>
      </c>
      <c r="AN1270" s="59">
        <f t="shared" ca="1" si="692"/>
        <v>0</v>
      </c>
      <c r="AO1270" s="121"/>
      <c r="AP1270" s="59">
        <f t="shared" ca="1" si="693"/>
        <v>75542.129910803691</v>
      </c>
      <c r="AQ1270" s="121">
        <f t="shared" si="706"/>
        <v>156131.36890137853</v>
      </c>
      <c r="AR1270" s="121">
        <f t="shared" si="707"/>
        <v>0</v>
      </c>
      <c r="AS1270" s="121"/>
      <c r="AT1270" s="121"/>
      <c r="AU1270" s="139">
        <f t="shared" si="694"/>
        <v>1786.2</v>
      </c>
      <c r="AV1270" s="139">
        <f t="shared" ca="1" si="695"/>
        <v>101287.01022113922</v>
      </c>
      <c r="AW1270" s="139">
        <f t="shared" ca="1" si="708"/>
        <v>0</v>
      </c>
      <c r="AX1270" s="121">
        <f t="shared" ca="1" si="709"/>
        <v>22483.971230564377</v>
      </c>
      <c r="AY1270" s="139">
        <f t="shared" ca="1" si="710"/>
        <v>-1319.5762114302556</v>
      </c>
      <c r="AZ1270" s="140">
        <f t="shared" ca="1" si="696"/>
        <v>0</v>
      </c>
      <c r="BA1270" s="140">
        <f t="shared" ca="1" si="697"/>
        <v>0</v>
      </c>
      <c r="BB1270" s="140">
        <f t="shared" si="711"/>
        <v>0</v>
      </c>
      <c r="BC1270" s="142">
        <f t="shared" si="712"/>
        <v>0</v>
      </c>
      <c r="BD1270" s="139">
        <f t="shared" ca="1" si="713"/>
        <v>0</v>
      </c>
      <c r="BE1270" s="123">
        <f t="shared" ca="1" si="714"/>
        <v>177295.76392051266</v>
      </c>
      <c r="BF1270" s="126">
        <v>-53714.135999999999</v>
      </c>
      <c r="BG1270" s="143">
        <f t="shared" ca="1" si="715"/>
        <v>3850899.9899539715</v>
      </c>
      <c r="BH1270" s="124">
        <f t="shared" ca="1" si="716"/>
        <v>3850899.9899539715</v>
      </c>
    </row>
    <row r="1271" spans="1:60" x14ac:dyDescent="0.2">
      <c r="A1271" s="133">
        <v>41710</v>
      </c>
      <c r="B1271" s="85">
        <v>41710</v>
      </c>
      <c r="C1271" s="85">
        <v>1</v>
      </c>
      <c r="D1271" s="85">
        <f t="shared" si="698"/>
        <v>4</v>
      </c>
      <c r="E1271" s="134">
        <f t="shared" si="699"/>
        <v>4</v>
      </c>
      <c r="F1271" s="134">
        <f t="shared" si="700"/>
        <v>44</v>
      </c>
      <c r="G1271" s="133" t="s">
        <v>1367</v>
      </c>
      <c r="H1271" s="133">
        <v>3672</v>
      </c>
      <c r="I1271" s="133">
        <v>0</v>
      </c>
      <c r="J1271" s="133">
        <f t="shared" si="701"/>
        <v>5919.0447761194027</v>
      </c>
      <c r="K1271" s="135">
        <v>270991.3</v>
      </c>
      <c r="L1271" s="135">
        <v>1377158.26</v>
      </c>
      <c r="M1271" s="135">
        <v>0</v>
      </c>
      <c r="N1271" s="136">
        <f t="shared" si="682"/>
        <v>732205.45739999996</v>
      </c>
      <c r="O1271" s="136">
        <f t="shared" ca="1" si="683"/>
        <v>1181938.2471268284</v>
      </c>
      <c r="P1271" s="136">
        <f t="shared" ca="1" si="684"/>
        <v>134920</v>
      </c>
      <c r="Q1271" s="137">
        <f t="shared" si="702"/>
        <v>1</v>
      </c>
      <c r="R1271" s="137">
        <f t="shared" si="703"/>
        <v>0</v>
      </c>
      <c r="S1271" s="137">
        <f ca="1">OFFSET(V!$B$7,D1271,Q1271)*H1271</f>
        <v>17258.400000000001</v>
      </c>
      <c r="T1271" s="137">
        <f ca="1">IF(R1271&gt;0,OFFSET(V!$I$7,D1271,R1271)*IF(R1271=1,H1271-9300,IF(R1271=2,H1271-18000,IF(R1271=3,H1271-45000,0))),0)</f>
        <v>0</v>
      </c>
      <c r="U1271" s="137">
        <f>IF(AND(I1271=1,H1271&gt;20000,H1271&lt;=45000),H1271*V!$G$7,0)+IF(AND(I1271=1,H1271&gt;45000,H1271&lt;=50000),V!$G$7/5000*(50000-H1271)*H1271,0)</f>
        <v>0</v>
      </c>
      <c r="V1271" s="138">
        <f t="shared" ca="1" si="704"/>
        <v>17258.400000000001</v>
      </c>
      <c r="W1271" s="139">
        <v>18025.98</v>
      </c>
      <c r="X1271" s="139">
        <v>0</v>
      </c>
      <c r="Y1271" s="140">
        <v>0</v>
      </c>
      <c r="Z1271" s="140">
        <v>119882.93859872238</v>
      </c>
      <c r="AA1271" s="140">
        <v>2894</v>
      </c>
      <c r="AB1271" s="141">
        <f t="shared" si="705"/>
        <v>1894</v>
      </c>
      <c r="AC1271" s="140">
        <v>115379.9022795124</v>
      </c>
      <c r="AD1271" s="141">
        <f t="shared" si="685"/>
        <v>0</v>
      </c>
      <c r="AE1271" s="141">
        <f t="shared" si="686"/>
        <v>3672</v>
      </c>
      <c r="AF1271" s="141">
        <f t="shared" si="687"/>
        <v>0</v>
      </c>
      <c r="AG1271" s="141">
        <f t="shared" si="688"/>
        <v>0</v>
      </c>
      <c r="AH1271" s="110"/>
      <c r="AI1271" s="110"/>
      <c r="AJ1271" s="123"/>
      <c r="AK1271" s="139">
        <f t="shared" ca="1" si="689"/>
        <v>2575745.9065185497</v>
      </c>
      <c r="AL1271" s="121">
        <f t="shared" ca="1" si="690"/>
        <v>2745950.2865185495</v>
      </c>
      <c r="AM1271" s="59">
        <f t="shared" ca="1" si="691"/>
        <v>15979.852579027733</v>
      </c>
      <c r="AN1271" s="59">
        <f t="shared" ca="1" si="692"/>
        <v>0</v>
      </c>
      <c r="AO1271" s="121"/>
      <c r="AP1271" s="59">
        <f t="shared" ca="1" si="693"/>
        <v>55825.063396455014</v>
      </c>
      <c r="AQ1271" s="121">
        <f t="shared" si="706"/>
        <v>115379.9022795124</v>
      </c>
      <c r="AR1271" s="121">
        <f t="shared" si="707"/>
        <v>0</v>
      </c>
      <c r="AS1271" s="121"/>
      <c r="AT1271" s="121"/>
      <c r="AU1271" s="139">
        <f t="shared" si="694"/>
        <v>1136.3999999999999</v>
      </c>
      <c r="AV1271" s="139">
        <f t="shared" ca="1" si="695"/>
        <v>76749.051079658122</v>
      </c>
      <c r="AW1271" s="139">
        <f t="shared" ca="1" si="708"/>
        <v>0</v>
      </c>
      <c r="AX1271" s="121">
        <f t="shared" ca="1" si="709"/>
        <v>18330.612196600734</v>
      </c>
      <c r="AY1271" s="139">
        <f t="shared" ca="1" si="710"/>
        <v>-1075.8170586300143</v>
      </c>
      <c r="AZ1271" s="140">
        <f t="shared" ca="1" si="696"/>
        <v>0</v>
      </c>
      <c r="BA1271" s="140">
        <f t="shared" ca="1" si="697"/>
        <v>0</v>
      </c>
      <c r="BB1271" s="140">
        <f t="shared" si="711"/>
        <v>0</v>
      </c>
      <c r="BC1271" s="142">
        <f t="shared" si="712"/>
        <v>0</v>
      </c>
      <c r="BD1271" s="139">
        <f t="shared" ca="1" si="713"/>
        <v>0</v>
      </c>
      <c r="BE1271" s="123">
        <f t="shared" ca="1" si="714"/>
        <v>132634.69741748311</v>
      </c>
      <c r="BF1271" s="126">
        <v>-43395.37</v>
      </c>
      <c r="BG1271" s="143">
        <f t="shared" ca="1" si="715"/>
        <v>2851169.4665150605</v>
      </c>
      <c r="BH1271" s="124">
        <f t="shared" ca="1" si="716"/>
        <v>2851169.4665150605</v>
      </c>
    </row>
    <row r="1272" spans="1:60" x14ac:dyDescent="0.2">
      <c r="A1272" s="133">
        <v>41711</v>
      </c>
      <c r="B1272" s="85">
        <v>41711</v>
      </c>
      <c r="C1272" s="85">
        <v>1</v>
      </c>
      <c r="D1272" s="85">
        <f t="shared" si="698"/>
        <v>4</v>
      </c>
      <c r="E1272" s="134">
        <f t="shared" si="699"/>
        <v>4</v>
      </c>
      <c r="F1272" s="134">
        <f t="shared" si="700"/>
        <v>44</v>
      </c>
      <c r="G1272" s="133" t="s">
        <v>1368</v>
      </c>
      <c r="H1272" s="133">
        <v>2797</v>
      </c>
      <c r="I1272" s="133">
        <v>0</v>
      </c>
      <c r="J1272" s="133">
        <f t="shared" si="701"/>
        <v>4508.5970149253735</v>
      </c>
      <c r="K1272" s="135">
        <v>167567.29999999999</v>
      </c>
      <c r="L1272" s="135">
        <v>1325231.81</v>
      </c>
      <c r="M1272" s="135">
        <v>0</v>
      </c>
      <c r="N1272" s="136">
        <f t="shared" si="682"/>
        <v>637488.86190000002</v>
      </c>
      <c r="O1272" s="136">
        <f t="shared" ca="1" si="683"/>
        <v>900294.46547215129</v>
      </c>
      <c r="P1272" s="136">
        <f t="shared" ca="1" si="684"/>
        <v>78842</v>
      </c>
      <c r="Q1272" s="137">
        <f t="shared" si="702"/>
        <v>1</v>
      </c>
      <c r="R1272" s="137">
        <f t="shared" si="703"/>
        <v>0</v>
      </c>
      <c r="S1272" s="137">
        <f ca="1">OFFSET(V!$B$7,D1272,Q1272)*H1272</f>
        <v>13145.9</v>
      </c>
      <c r="T1272" s="137">
        <f ca="1">IF(R1272&gt;0,OFFSET(V!$I$7,D1272,R1272)*IF(R1272=1,H1272-9300,IF(R1272=2,H1272-18000,IF(R1272=3,H1272-45000,0))),0)</f>
        <v>0</v>
      </c>
      <c r="U1272" s="137">
        <f>IF(AND(I1272=1,H1272&gt;20000,H1272&lt;=45000),H1272*V!$G$7,0)+IF(AND(I1272=1,H1272&gt;45000,H1272&lt;=50000),V!$G$7/5000*(50000-H1272)*H1272,0)</f>
        <v>0</v>
      </c>
      <c r="V1272" s="138">
        <f t="shared" ca="1" si="704"/>
        <v>13145.9</v>
      </c>
      <c r="W1272" s="139">
        <v>12664.96</v>
      </c>
      <c r="X1272" s="139">
        <v>0</v>
      </c>
      <c r="Y1272" s="140">
        <v>0</v>
      </c>
      <c r="Z1272" s="140">
        <v>49598.889559093914</v>
      </c>
      <c r="AA1272" s="140">
        <v>2708</v>
      </c>
      <c r="AB1272" s="141">
        <f t="shared" si="705"/>
        <v>1708</v>
      </c>
      <c r="AC1272" s="140">
        <v>47735.85880853251</v>
      </c>
      <c r="AD1272" s="141">
        <f t="shared" si="685"/>
        <v>0</v>
      </c>
      <c r="AE1272" s="141">
        <f t="shared" si="686"/>
        <v>2797</v>
      </c>
      <c r="AF1272" s="141">
        <f t="shared" si="687"/>
        <v>0</v>
      </c>
      <c r="AG1272" s="141">
        <f t="shared" si="688"/>
        <v>0</v>
      </c>
      <c r="AH1272" s="110"/>
      <c r="AI1272" s="110"/>
      <c r="AJ1272" s="123"/>
      <c r="AK1272" s="139">
        <f t="shared" ca="1" si="689"/>
        <v>1961972.0317353986</v>
      </c>
      <c r="AL1272" s="121">
        <f t="shared" ca="1" si="690"/>
        <v>2066624.8917353984</v>
      </c>
      <c r="AM1272" s="59">
        <f t="shared" ca="1" si="691"/>
        <v>12172.017337565514</v>
      </c>
      <c r="AN1272" s="59">
        <f t="shared" ca="1" si="692"/>
        <v>0</v>
      </c>
      <c r="AO1272" s="121"/>
      <c r="AP1272" s="59">
        <f t="shared" ca="1" si="693"/>
        <v>23096.37373253125</v>
      </c>
      <c r="AQ1272" s="121">
        <f t="shared" si="706"/>
        <v>47735.85880853251</v>
      </c>
      <c r="AR1272" s="121">
        <f t="shared" si="707"/>
        <v>0</v>
      </c>
      <c r="AS1272" s="121"/>
      <c r="AT1272" s="121"/>
      <c r="AU1272" s="139">
        <f t="shared" si="694"/>
        <v>1024.8</v>
      </c>
      <c r="AV1272" s="139">
        <f t="shared" ca="1" si="695"/>
        <v>58460.53809090516</v>
      </c>
      <c r="AW1272" s="139">
        <f t="shared" ca="1" si="708"/>
        <v>0</v>
      </c>
      <c r="AX1272" s="121">
        <f t="shared" ca="1" si="709"/>
        <v>34845.853014903892</v>
      </c>
      <c r="AY1272" s="139">
        <f t="shared" ca="1" si="710"/>
        <v>-2045.0906218451084</v>
      </c>
      <c r="AZ1272" s="140">
        <f t="shared" ca="1" si="696"/>
        <v>0</v>
      </c>
      <c r="BA1272" s="140">
        <f t="shared" ca="1" si="697"/>
        <v>0</v>
      </c>
      <c r="BB1272" s="140">
        <f t="shared" si="711"/>
        <v>0</v>
      </c>
      <c r="BC1272" s="142">
        <f t="shared" si="712"/>
        <v>0</v>
      </c>
      <c r="BD1272" s="139">
        <f t="shared" ca="1" si="713"/>
        <v>0</v>
      </c>
      <c r="BE1272" s="123">
        <f t="shared" ca="1" si="714"/>
        <v>80536.62120159129</v>
      </c>
      <c r="BF1272" s="126">
        <v>-35508.565000000002</v>
      </c>
      <c r="BG1272" s="143">
        <f t="shared" ca="1" si="715"/>
        <v>2123824.9652745551</v>
      </c>
      <c r="BH1272" s="124">
        <f t="shared" ca="1" si="716"/>
        <v>2123824.9652745551</v>
      </c>
    </row>
    <row r="1273" spans="1:60" x14ac:dyDescent="0.2">
      <c r="A1273" s="133">
        <v>41712</v>
      </c>
      <c r="B1273" s="85">
        <v>41712</v>
      </c>
      <c r="C1273" s="85">
        <v>1</v>
      </c>
      <c r="D1273" s="85">
        <f t="shared" si="698"/>
        <v>4</v>
      </c>
      <c r="E1273" s="134">
        <f t="shared" si="699"/>
        <v>3</v>
      </c>
      <c r="F1273" s="134">
        <f t="shared" si="700"/>
        <v>43</v>
      </c>
      <c r="G1273" s="133" t="s">
        <v>1369</v>
      </c>
      <c r="H1273" s="133">
        <v>1109</v>
      </c>
      <c r="I1273" s="133">
        <v>0</v>
      </c>
      <c r="J1273" s="133">
        <f t="shared" si="701"/>
        <v>1787.641791044776</v>
      </c>
      <c r="K1273" s="135">
        <v>118536.99999999999</v>
      </c>
      <c r="L1273" s="135">
        <v>163901.81</v>
      </c>
      <c r="M1273" s="135">
        <v>0</v>
      </c>
      <c r="N1273" s="136">
        <f t="shared" si="682"/>
        <v>149268.34589999999</v>
      </c>
      <c r="O1273" s="136">
        <f t="shared" ca="1" si="683"/>
        <v>356963.37583432806</v>
      </c>
      <c r="P1273" s="136">
        <f t="shared" ca="1" si="684"/>
        <v>62309</v>
      </c>
      <c r="Q1273" s="137">
        <f t="shared" si="702"/>
        <v>1</v>
      </c>
      <c r="R1273" s="137">
        <f t="shared" si="703"/>
        <v>0</v>
      </c>
      <c r="S1273" s="137">
        <f ca="1">OFFSET(V!$B$7,D1273,Q1273)*H1273</f>
        <v>5212.3</v>
      </c>
      <c r="T1273" s="137">
        <f ca="1">IF(R1273&gt;0,OFFSET(V!$I$7,D1273,R1273)*IF(R1273=1,H1273-9300,IF(R1273=2,H1273-18000,IF(R1273=3,H1273-45000,0))),0)</f>
        <v>0</v>
      </c>
      <c r="U1273" s="137">
        <f>IF(AND(I1273=1,H1273&gt;20000,H1273&lt;=45000),H1273*V!$G$7,0)+IF(AND(I1273=1,H1273&gt;45000,H1273&lt;=50000),V!$G$7/5000*(50000-H1273)*H1273,0)</f>
        <v>0</v>
      </c>
      <c r="V1273" s="138">
        <f t="shared" ca="1" si="704"/>
        <v>5212.3</v>
      </c>
      <c r="W1273" s="139">
        <v>0</v>
      </c>
      <c r="X1273" s="139">
        <v>0</v>
      </c>
      <c r="Y1273" s="140">
        <v>0</v>
      </c>
      <c r="Z1273" s="140">
        <v>141090.2233236194</v>
      </c>
      <c r="AA1273" s="140">
        <v>19398</v>
      </c>
      <c r="AB1273" s="141">
        <f t="shared" si="705"/>
        <v>18398</v>
      </c>
      <c r="AC1273" s="140">
        <v>135790.60014672746</v>
      </c>
      <c r="AD1273" s="141">
        <f t="shared" si="685"/>
        <v>0</v>
      </c>
      <c r="AE1273" s="141">
        <f t="shared" si="686"/>
        <v>1109</v>
      </c>
      <c r="AF1273" s="141">
        <f t="shared" si="687"/>
        <v>0</v>
      </c>
      <c r="AG1273" s="141">
        <f t="shared" si="688"/>
        <v>0</v>
      </c>
      <c r="AH1273" s="110"/>
      <c r="AI1273" s="110"/>
      <c r="AJ1273" s="123"/>
      <c r="AK1273" s="139">
        <f t="shared" ca="1" si="689"/>
        <v>777914.5452965881</v>
      </c>
      <c r="AL1273" s="121">
        <f t="shared" ca="1" si="690"/>
        <v>845435.84529658814</v>
      </c>
      <c r="AM1273" s="59">
        <f t="shared" ca="1" si="691"/>
        <v>4826.1591803218289</v>
      </c>
      <c r="AN1273" s="59">
        <f t="shared" ca="1" si="692"/>
        <v>0</v>
      </c>
      <c r="AO1273" s="121"/>
      <c r="AP1273" s="59">
        <f t="shared" ca="1" si="693"/>
        <v>65700.513798925094</v>
      </c>
      <c r="AQ1273" s="121">
        <f t="shared" si="706"/>
        <v>135790.60014672746</v>
      </c>
      <c r="AR1273" s="121">
        <f t="shared" si="707"/>
        <v>0</v>
      </c>
      <c r="AS1273" s="121"/>
      <c r="AT1273" s="121"/>
      <c r="AU1273" s="139">
        <f t="shared" si="694"/>
        <v>11038.8</v>
      </c>
      <c r="AV1273" s="139">
        <f t="shared" ca="1" si="695"/>
        <v>23179.383890888032</v>
      </c>
      <c r="AW1273" s="139">
        <f t="shared" ca="1" si="708"/>
        <v>19577.030439307026</v>
      </c>
      <c r="AX1273" s="121">
        <f t="shared" ca="1" si="709"/>
        <v>0</v>
      </c>
      <c r="AY1273" s="139">
        <f t="shared" ca="1" si="710"/>
        <v>0</v>
      </c>
      <c r="AZ1273" s="140">
        <f t="shared" ca="1" si="696"/>
        <v>0</v>
      </c>
      <c r="BA1273" s="140">
        <f t="shared" ca="1" si="697"/>
        <v>0</v>
      </c>
      <c r="BB1273" s="140">
        <f t="shared" si="711"/>
        <v>0</v>
      </c>
      <c r="BC1273" s="142">
        <f t="shared" si="712"/>
        <v>0</v>
      </c>
      <c r="BD1273" s="139">
        <f t="shared" ca="1" si="713"/>
        <v>0</v>
      </c>
      <c r="BE1273" s="123">
        <f t="shared" ca="1" si="714"/>
        <v>119495.72812912015</v>
      </c>
      <c r="BF1273" s="126">
        <v>-12832.401</v>
      </c>
      <c r="BG1273" s="143">
        <f t="shared" ca="1" si="715"/>
        <v>956925.33160603023</v>
      </c>
      <c r="BH1273" s="124">
        <f t="shared" ca="1" si="716"/>
        <v>956925.33160603023</v>
      </c>
    </row>
    <row r="1274" spans="1:60" x14ac:dyDescent="0.2">
      <c r="A1274" s="133">
        <v>41713</v>
      </c>
      <c r="B1274" s="85">
        <v>41713</v>
      </c>
      <c r="C1274" s="85">
        <v>1</v>
      </c>
      <c r="D1274" s="85">
        <f t="shared" si="698"/>
        <v>4</v>
      </c>
      <c r="E1274" s="134">
        <f t="shared" si="699"/>
        <v>5</v>
      </c>
      <c r="F1274" s="134">
        <f t="shared" si="700"/>
        <v>45</v>
      </c>
      <c r="G1274" s="133" t="s">
        <v>1370</v>
      </c>
      <c r="H1274" s="133">
        <v>5006</v>
      </c>
      <c r="I1274" s="133">
        <v>0</v>
      </c>
      <c r="J1274" s="133">
        <f t="shared" si="701"/>
        <v>8069.373134328358</v>
      </c>
      <c r="K1274" s="135">
        <v>438673.15</v>
      </c>
      <c r="L1274" s="135">
        <v>6962308.6600000001</v>
      </c>
      <c r="M1274" s="135">
        <v>0</v>
      </c>
      <c r="N1274" s="136">
        <f t="shared" si="682"/>
        <v>3031145.0454000002</v>
      </c>
      <c r="O1274" s="136">
        <f t="shared" ca="1" si="683"/>
        <v>1611324.3096723591</v>
      </c>
      <c r="P1274" s="136">
        <f t="shared" ca="1" si="684"/>
        <v>0</v>
      </c>
      <c r="Q1274" s="137">
        <f t="shared" si="702"/>
        <v>1</v>
      </c>
      <c r="R1274" s="137">
        <f t="shared" si="703"/>
        <v>0</v>
      </c>
      <c r="S1274" s="137">
        <f ca="1">OFFSET(V!$B$7,D1274,Q1274)*H1274</f>
        <v>23528.2</v>
      </c>
      <c r="T1274" s="137">
        <f ca="1">IF(R1274&gt;0,OFFSET(V!$I$7,D1274,R1274)*IF(R1274=1,H1274-9300,IF(R1274=2,H1274-18000,IF(R1274=3,H1274-45000,0))),0)</f>
        <v>0</v>
      </c>
      <c r="U1274" s="137">
        <f>IF(AND(I1274=1,H1274&gt;20000,H1274&lt;=45000),H1274*V!$G$7,0)+IF(AND(I1274=1,H1274&gt;45000,H1274&lt;=50000),V!$G$7/5000*(50000-H1274)*H1274,0)</f>
        <v>0</v>
      </c>
      <c r="V1274" s="138">
        <f t="shared" ca="1" si="704"/>
        <v>23528.2</v>
      </c>
      <c r="W1274" s="139">
        <v>27205.200000000001</v>
      </c>
      <c r="X1274" s="139">
        <v>0</v>
      </c>
      <c r="Y1274" s="140">
        <v>5.4460000000000001E-2</v>
      </c>
      <c r="Z1274" s="140">
        <v>213021.05332005839</v>
      </c>
      <c r="AA1274" s="140">
        <v>11289</v>
      </c>
      <c r="AB1274" s="141">
        <f t="shared" si="705"/>
        <v>10289</v>
      </c>
      <c r="AC1274" s="140">
        <v>205019.56827916024</v>
      </c>
      <c r="AD1274" s="141">
        <f t="shared" si="685"/>
        <v>0</v>
      </c>
      <c r="AE1274" s="141">
        <f t="shared" si="686"/>
        <v>5006</v>
      </c>
      <c r="AF1274" s="141">
        <f t="shared" si="687"/>
        <v>0</v>
      </c>
      <c r="AG1274" s="141">
        <f t="shared" si="688"/>
        <v>0</v>
      </c>
      <c r="AH1274" s="110"/>
      <c r="AI1274" s="110"/>
      <c r="AJ1274" s="123"/>
      <c r="AK1274" s="139">
        <f t="shared" ca="1" si="689"/>
        <v>3511488.0196165196</v>
      </c>
      <c r="AL1274" s="121">
        <f t="shared" ca="1" si="690"/>
        <v>3562221.4196165199</v>
      </c>
      <c r="AM1274" s="59">
        <f t="shared" ca="1" si="691"/>
        <v>21785.169392868418</v>
      </c>
      <c r="AN1274" s="59">
        <f t="shared" ca="1" si="692"/>
        <v>2209.7827611101129</v>
      </c>
      <c r="AO1274" s="121"/>
      <c r="AP1274" s="59">
        <f t="shared" ca="1" si="693"/>
        <v>99196.048623541326</v>
      </c>
      <c r="AQ1274" s="121">
        <f t="shared" si="706"/>
        <v>205019.56827916024</v>
      </c>
      <c r="AR1274" s="121">
        <f t="shared" si="707"/>
        <v>0</v>
      </c>
      <c r="AS1274" s="121"/>
      <c r="AT1274" s="121"/>
      <c r="AU1274" s="139">
        <f t="shared" si="694"/>
        <v>6173.4</v>
      </c>
      <c r="AV1274" s="139">
        <f t="shared" ca="1" si="695"/>
        <v>104631.19545336833</v>
      </c>
      <c r="AW1274" s="139">
        <f t="shared" ca="1" si="708"/>
        <v>0</v>
      </c>
      <c r="AX1274" s="121">
        <f t="shared" ca="1" si="709"/>
        <v>4981.0757977493922</v>
      </c>
      <c r="AY1274" s="139">
        <f t="shared" ca="1" si="710"/>
        <v>-292.33755294553862</v>
      </c>
      <c r="AZ1274" s="140">
        <f t="shared" ca="1" si="696"/>
        <v>0</v>
      </c>
      <c r="BA1274" s="140">
        <f t="shared" ca="1" si="697"/>
        <v>0</v>
      </c>
      <c r="BB1274" s="140">
        <f t="shared" si="711"/>
        <v>0</v>
      </c>
      <c r="BC1274" s="142">
        <f t="shared" si="712"/>
        <v>0</v>
      </c>
      <c r="BD1274" s="139">
        <f t="shared" ca="1" si="713"/>
        <v>0</v>
      </c>
      <c r="BE1274" s="123">
        <f t="shared" ca="1" si="714"/>
        <v>209708.3065239641</v>
      </c>
      <c r="BF1274" s="126">
        <v>-106802.929</v>
      </c>
      <c r="BG1274" s="143">
        <f t="shared" ca="1" si="715"/>
        <v>3689121.7492944626</v>
      </c>
      <c r="BH1274" s="124">
        <f t="shared" ca="1" si="716"/>
        <v>3689121.7492944626</v>
      </c>
    </row>
    <row r="1275" spans="1:60" x14ac:dyDescent="0.2">
      <c r="A1275" s="133">
        <v>41714</v>
      </c>
      <c r="B1275" s="85">
        <v>41714</v>
      </c>
      <c r="C1275" s="85">
        <v>1</v>
      </c>
      <c r="D1275" s="85">
        <f t="shared" si="698"/>
        <v>4</v>
      </c>
      <c r="E1275" s="134">
        <f t="shared" si="699"/>
        <v>2</v>
      </c>
      <c r="F1275" s="134">
        <f t="shared" si="700"/>
        <v>42</v>
      </c>
      <c r="G1275" s="133" t="s">
        <v>1371</v>
      </c>
      <c r="H1275" s="133">
        <v>832</v>
      </c>
      <c r="I1275" s="133">
        <v>0</v>
      </c>
      <c r="J1275" s="133">
        <f t="shared" si="701"/>
        <v>1341.1343283582089</v>
      </c>
      <c r="K1275" s="135">
        <v>36751.300000000003</v>
      </c>
      <c r="L1275" s="135">
        <v>22841.1</v>
      </c>
      <c r="M1275" s="135">
        <v>33022</v>
      </c>
      <c r="N1275" s="136">
        <f t="shared" si="682"/>
        <v>68390.964999999997</v>
      </c>
      <c r="O1275" s="136">
        <f t="shared" ca="1" si="683"/>
        <v>267803.00152764737</v>
      </c>
      <c r="P1275" s="136">
        <f t="shared" ca="1" si="684"/>
        <v>59824</v>
      </c>
      <c r="Q1275" s="137">
        <f t="shared" si="702"/>
        <v>1</v>
      </c>
      <c r="R1275" s="137">
        <f t="shared" si="703"/>
        <v>0</v>
      </c>
      <c r="S1275" s="137">
        <f ca="1">OFFSET(V!$B$7,D1275,Q1275)*H1275</f>
        <v>3910.4</v>
      </c>
      <c r="T1275" s="137">
        <f ca="1">IF(R1275&gt;0,OFFSET(V!$I$7,D1275,R1275)*IF(R1275=1,H1275-9300,IF(R1275=2,H1275-18000,IF(R1275=3,H1275-45000,0))),0)</f>
        <v>0</v>
      </c>
      <c r="U1275" s="137">
        <f>IF(AND(I1275=1,H1275&gt;20000,H1275&lt;=45000),H1275*V!$G$7,0)+IF(AND(I1275=1,H1275&gt;45000,H1275&lt;=50000),V!$G$7/5000*(50000-H1275)*H1275,0)</f>
        <v>0</v>
      </c>
      <c r="V1275" s="138">
        <f t="shared" ca="1" si="704"/>
        <v>3910.4</v>
      </c>
      <c r="W1275" s="139">
        <v>0</v>
      </c>
      <c r="X1275" s="139">
        <v>0</v>
      </c>
      <c r="Y1275" s="140">
        <v>0</v>
      </c>
      <c r="Z1275" s="140">
        <v>12651.119525010356</v>
      </c>
      <c r="AA1275" s="140">
        <v>0</v>
      </c>
      <c r="AB1275" s="141">
        <f t="shared" si="705"/>
        <v>0</v>
      </c>
      <c r="AC1275" s="140">
        <v>12175.918872059434</v>
      </c>
      <c r="AD1275" s="141">
        <f t="shared" si="685"/>
        <v>0</v>
      </c>
      <c r="AE1275" s="141">
        <f t="shared" si="686"/>
        <v>832</v>
      </c>
      <c r="AF1275" s="141">
        <f t="shared" si="687"/>
        <v>0</v>
      </c>
      <c r="AG1275" s="141">
        <f t="shared" si="688"/>
        <v>0</v>
      </c>
      <c r="AH1275" s="110"/>
      <c r="AI1275" s="110"/>
      <c r="AJ1275" s="123"/>
      <c r="AK1275" s="139">
        <f t="shared" ca="1" si="689"/>
        <v>583611.27293666487</v>
      </c>
      <c r="AL1275" s="121">
        <f t="shared" ca="1" si="690"/>
        <v>647345.67293666489</v>
      </c>
      <c r="AM1275" s="59">
        <f t="shared" ca="1" si="691"/>
        <v>3620.7073381675036</v>
      </c>
      <c r="AN1275" s="59">
        <f t="shared" ca="1" si="692"/>
        <v>0</v>
      </c>
      <c r="AO1275" s="121"/>
      <c r="AP1275" s="59">
        <f t="shared" ca="1" si="693"/>
        <v>5891.1598078507532</v>
      </c>
      <c r="AQ1275" s="121">
        <f t="shared" si="706"/>
        <v>12175.918872059434</v>
      </c>
      <c r="AR1275" s="121">
        <f t="shared" si="707"/>
        <v>0</v>
      </c>
      <c r="AS1275" s="121"/>
      <c r="AT1275" s="121"/>
      <c r="AU1275" s="139">
        <f t="shared" si="694"/>
        <v>0</v>
      </c>
      <c r="AV1275" s="139">
        <f t="shared" ca="1" si="695"/>
        <v>17389.763207591383</v>
      </c>
      <c r="AW1275" s="139">
        <f t="shared" ca="1" si="708"/>
        <v>0</v>
      </c>
      <c r="AX1275" s="121">
        <f t="shared" ca="1" si="709"/>
        <v>11105.004143382701</v>
      </c>
      <c r="AY1275" s="139">
        <f t="shared" ca="1" si="710"/>
        <v>-651.74871223469381</v>
      </c>
      <c r="AZ1275" s="140">
        <f t="shared" ca="1" si="696"/>
        <v>0</v>
      </c>
      <c r="BA1275" s="140">
        <f t="shared" ca="1" si="697"/>
        <v>0</v>
      </c>
      <c r="BB1275" s="140">
        <f t="shared" si="711"/>
        <v>0</v>
      </c>
      <c r="BC1275" s="142">
        <f t="shared" si="712"/>
        <v>0</v>
      </c>
      <c r="BD1275" s="139">
        <f t="shared" ca="1" si="713"/>
        <v>0</v>
      </c>
      <c r="BE1275" s="123">
        <f t="shared" ca="1" si="714"/>
        <v>22629.174303207441</v>
      </c>
      <c r="BF1275" s="126">
        <v>-7298.6580000000004</v>
      </c>
      <c r="BG1275" s="143">
        <f t="shared" ca="1" si="715"/>
        <v>666296.89657803974</v>
      </c>
      <c r="BH1275" s="124">
        <f t="shared" ca="1" si="716"/>
        <v>666296.89657803974</v>
      </c>
    </row>
    <row r="1276" spans="1:60" x14ac:dyDescent="0.2">
      <c r="A1276" s="133">
        <v>41715</v>
      </c>
      <c r="B1276" s="85">
        <v>41715</v>
      </c>
      <c r="C1276" s="85">
        <v>1</v>
      </c>
      <c r="D1276" s="85">
        <f t="shared" si="698"/>
        <v>4</v>
      </c>
      <c r="E1276" s="134">
        <f t="shared" si="699"/>
        <v>4</v>
      </c>
      <c r="F1276" s="134">
        <f t="shared" si="700"/>
        <v>44</v>
      </c>
      <c r="G1276" s="133" t="s">
        <v>1372</v>
      </c>
      <c r="H1276" s="133">
        <v>3495</v>
      </c>
      <c r="I1276" s="133">
        <v>0</v>
      </c>
      <c r="J1276" s="133">
        <f t="shared" si="701"/>
        <v>5633.7313432835817</v>
      </c>
      <c r="K1276" s="135">
        <v>414041.89999999997</v>
      </c>
      <c r="L1276" s="135">
        <v>2117550.2799999998</v>
      </c>
      <c r="M1276" s="135">
        <v>0</v>
      </c>
      <c r="N1276" s="136">
        <f t="shared" si="682"/>
        <v>1123954.7771999999</v>
      </c>
      <c r="O1276" s="136">
        <f t="shared" ca="1" si="683"/>
        <v>1124965.7335806822</v>
      </c>
      <c r="P1276" s="136">
        <f t="shared" ca="1" si="684"/>
        <v>303</v>
      </c>
      <c r="Q1276" s="137">
        <f t="shared" si="702"/>
        <v>1</v>
      </c>
      <c r="R1276" s="137">
        <f t="shared" si="703"/>
        <v>0</v>
      </c>
      <c r="S1276" s="137">
        <f ca="1">OFFSET(V!$B$7,D1276,Q1276)*H1276</f>
        <v>16426.5</v>
      </c>
      <c r="T1276" s="137">
        <f ca="1">IF(R1276&gt;0,OFFSET(V!$I$7,D1276,R1276)*IF(R1276=1,H1276-9300,IF(R1276=2,H1276-18000,IF(R1276=3,H1276-45000,0))),0)</f>
        <v>0</v>
      </c>
      <c r="U1276" s="137">
        <f>IF(AND(I1276=1,H1276&gt;20000,H1276&lt;=45000),H1276*V!$G$7,0)+IF(AND(I1276=1,H1276&gt;45000,H1276&lt;=50000),V!$G$7/5000*(50000-H1276)*H1276,0)</f>
        <v>0</v>
      </c>
      <c r="V1276" s="138">
        <f t="shared" ca="1" si="704"/>
        <v>16426.5</v>
      </c>
      <c r="W1276" s="139">
        <v>16463.419999999998</v>
      </c>
      <c r="X1276" s="139">
        <v>0</v>
      </c>
      <c r="Y1276" s="140">
        <v>0</v>
      </c>
      <c r="Z1276" s="140">
        <v>368017.51415303443</v>
      </c>
      <c r="AA1276" s="140">
        <v>60647</v>
      </c>
      <c r="AB1276" s="141">
        <f t="shared" si="705"/>
        <v>59647</v>
      </c>
      <c r="AC1276" s="140">
        <v>354194.06060987827</v>
      </c>
      <c r="AD1276" s="141">
        <f t="shared" si="685"/>
        <v>0</v>
      </c>
      <c r="AE1276" s="141">
        <f t="shared" si="686"/>
        <v>3495</v>
      </c>
      <c r="AF1276" s="141">
        <f t="shared" si="687"/>
        <v>0</v>
      </c>
      <c r="AG1276" s="141">
        <f t="shared" si="688"/>
        <v>0</v>
      </c>
      <c r="AH1276" s="110"/>
      <c r="AI1276" s="110"/>
      <c r="AJ1276" s="123"/>
      <c r="AK1276" s="139">
        <f t="shared" ca="1" si="689"/>
        <v>2451588.219848129</v>
      </c>
      <c r="AL1276" s="121">
        <f t="shared" ca="1" si="690"/>
        <v>2484781.1398481289</v>
      </c>
      <c r="AM1276" s="59">
        <f t="shared" ca="1" si="691"/>
        <v>15209.581907326232</v>
      </c>
      <c r="AN1276" s="59">
        <f t="shared" ca="1" si="692"/>
        <v>0</v>
      </c>
      <c r="AO1276" s="121"/>
      <c r="AP1276" s="59">
        <f t="shared" ca="1" si="693"/>
        <v>171372.18438869563</v>
      </c>
      <c r="AQ1276" s="121">
        <f t="shared" si="706"/>
        <v>354194.06060987827</v>
      </c>
      <c r="AR1276" s="121">
        <f t="shared" si="707"/>
        <v>0</v>
      </c>
      <c r="AS1276" s="121"/>
      <c r="AT1276" s="121"/>
      <c r="AU1276" s="139">
        <f t="shared" si="694"/>
        <v>35788.199999999997</v>
      </c>
      <c r="AV1276" s="139">
        <f t="shared" ca="1" si="695"/>
        <v>73049.546166504661</v>
      </c>
      <c r="AW1276" s="139">
        <f t="shared" ca="1" si="708"/>
        <v>31480.842781492509</v>
      </c>
      <c r="AX1276" s="121">
        <f t="shared" ca="1" si="709"/>
        <v>0</v>
      </c>
      <c r="AY1276" s="139">
        <f t="shared" ca="1" si="710"/>
        <v>0</v>
      </c>
      <c r="AZ1276" s="140">
        <f t="shared" ca="1" si="696"/>
        <v>0</v>
      </c>
      <c r="BA1276" s="140">
        <f t="shared" ca="1" si="697"/>
        <v>0</v>
      </c>
      <c r="BB1276" s="140">
        <f t="shared" si="711"/>
        <v>0</v>
      </c>
      <c r="BC1276" s="142">
        <f t="shared" si="712"/>
        <v>0</v>
      </c>
      <c r="BD1276" s="139">
        <f t="shared" ca="1" si="713"/>
        <v>0</v>
      </c>
      <c r="BE1276" s="123">
        <f t="shared" ca="1" si="714"/>
        <v>311690.77333669283</v>
      </c>
      <c r="BF1276" s="126">
        <v>-51324.923999999999</v>
      </c>
      <c r="BG1276" s="143">
        <f t="shared" ca="1" si="715"/>
        <v>2760356.5710921478</v>
      </c>
      <c r="BH1276" s="124">
        <f t="shared" ca="1" si="716"/>
        <v>2760356.5710921478</v>
      </c>
    </row>
    <row r="1277" spans="1:60" x14ac:dyDescent="0.2">
      <c r="A1277" s="133">
        <v>41716</v>
      </c>
      <c r="B1277" s="85">
        <v>41716</v>
      </c>
      <c r="C1277" s="85">
        <v>1</v>
      </c>
      <c r="D1277" s="85">
        <f t="shared" si="698"/>
        <v>4</v>
      </c>
      <c r="E1277" s="134">
        <f t="shared" si="699"/>
        <v>4</v>
      </c>
      <c r="F1277" s="134">
        <f t="shared" si="700"/>
        <v>44</v>
      </c>
      <c r="G1277" s="133" t="s">
        <v>1373</v>
      </c>
      <c r="H1277" s="133">
        <v>2541</v>
      </c>
      <c r="I1277" s="133">
        <v>0</v>
      </c>
      <c r="J1277" s="133">
        <f t="shared" si="701"/>
        <v>4095.9402985074626</v>
      </c>
      <c r="K1277" s="135">
        <v>178038.05</v>
      </c>
      <c r="L1277" s="135">
        <v>515390.92</v>
      </c>
      <c r="M1277" s="135">
        <v>0</v>
      </c>
      <c r="N1277" s="136">
        <f t="shared" si="682"/>
        <v>329189.85479999997</v>
      </c>
      <c r="O1277" s="136">
        <f t="shared" ca="1" si="683"/>
        <v>817893.5419251828</v>
      </c>
      <c r="P1277" s="136">
        <f t="shared" ca="1" si="684"/>
        <v>146611</v>
      </c>
      <c r="Q1277" s="137">
        <f t="shared" si="702"/>
        <v>1</v>
      </c>
      <c r="R1277" s="137">
        <f t="shared" si="703"/>
        <v>0</v>
      </c>
      <c r="S1277" s="137">
        <f ca="1">OFFSET(V!$B$7,D1277,Q1277)*H1277</f>
        <v>11942.7</v>
      </c>
      <c r="T1277" s="137">
        <f ca="1">IF(R1277&gt;0,OFFSET(V!$I$7,D1277,R1277)*IF(R1277=1,H1277-9300,IF(R1277=2,H1277-18000,IF(R1277=3,H1277-45000,0))),0)</f>
        <v>0</v>
      </c>
      <c r="U1277" s="137">
        <f>IF(AND(I1277=1,H1277&gt;20000,H1277&lt;=45000),H1277*V!$G$7,0)+IF(AND(I1277=1,H1277&gt;45000,H1277&lt;=50000),V!$G$7/5000*(50000-H1277)*H1277,0)</f>
        <v>0</v>
      </c>
      <c r="V1277" s="138">
        <f t="shared" ca="1" si="704"/>
        <v>11942.7</v>
      </c>
      <c r="W1277" s="139">
        <v>12983.64</v>
      </c>
      <c r="X1277" s="139">
        <v>0</v>
      </c>
      <c r="Y1277" s="140">
        <v>0</v>
      </c>
      <c r="Z1277" s="140">
        <v>190129.66287072227</v>
      </c>
      <c r="AA1277" s="140">
        <v>4167</v>
      </c>
      <c r="AB1277" s="141">
        <f t="shared" si="705"/>
        <v>3167</v>
      </c>
      <c r="AC1277" s="140">
        <v>182988.02297372418</v>
      </c>
      <c r="AD1277" s="141">
        <f t="shared" si="685"/>
        <v>0</v>
      </c>
      <c r="AE1277" s="141">
        <f t="shared" si="686"/>
        <v>2541</v>
      </c>
      <c r="AF1277" s="141">
        <f t="shared" si="687"/>
        <v>0</v>
      </c>
      <c r="AG1277" s="141">
        <f t="shared" si="688"/>
        <v>0</v>
      </c>
      <c r="AH1277" s="110"/>
      <c r="AI1277" s="110"/>
      <c r="AJ1277" s="123"/>
      <c r="AK1277" s="139">
        <f t="shared" ca="1" si="689"/>
        <v>1782399.3323702707</v>
      </c>
      <c r="AL1277" s="121">
        <f t="shared" ca="1" si="690"/>
        <v>1953936.6723702706</v>
      </c>
      <c r="AM1277" s="59">
        <f t="shared" ca="1" si="691"/>
        <v>11057.953541206281</v>
      </c>
      <c r="AN1277" s="59">
        <f t="shared" ca="1" si="692"/>
        <v>0</v>
      </c>
      <c r="AO1277" s="121"/>
      <c r="AP1277" s="59">
        <f t="shared" ca="1" si="693"/>
        <v>88536.372292577464</v>
      </c>
      <c r="AQ1277" s="121">
        <f t="shared" si="706"/>
        <v>182988.02297372418</v>
      </c>
      <c r="AR1277" s="121">
        <f t="shared" si="707"/>
        <v>0</v>
      </c>
      <c r="AS1277" s="121"/>
      <c r="AT1277" s="121"/>
      <c r="AU1277" s="139">
        <f t="shared" si="694"/>
        <v>1900.1999999999998</v>
      </c>
      <c r="AV1277" s="139">
        <f t="shared" ca="1" si="695"/>
        <v>53109.841719338583</v>
      </c>
      <c r="AW1277" s="139">
        <f t="shared" ca="1" si="708"/>
        <v>17483.046204961225</v>
      </c>
      <c r="AX1277" s="121">
        <f t="shared" ca="1" si="709"/>
        <v>0</v>
      </c>
      <c r="AY1277" s="139">
        <f t="shared" ca="1" si="710"/>
        <v>0</v>
      </c>
      <c r="AZ1277" s="140">
        <f t="shared" ca="1" si="696"/>
        <v>0</v>
      </c>
      <c r="BA1277" s="140">
        <f t="shared" ca="1" si="697"/>
        <v>0</v>
      </c>
      <c r="BB1277" s="140">
        <f t="shared" si="711"/>
        <v>0</v>
      </c>
      <c r="BC1277" s="142">
        <f t="shared" si="712"/>
        <v>0</v>
      </c>
      <c r="BD1277" s="139">
        <f t="shared" ca="1" si="713"/>
        <v>0</v>
      </c>
      <c r="BE1277" s="123">
        <f t="shared" ca="1" si="714"/>
        <v>161029.46021687725</v>
      </c>
      <c r="BF1277" s="126">
        <v>-28181.039000000001</v>
      </c>
      <c r="BG1277" s="143">
        <f t="shared" ca="1" si="715"/>
        <v>2097843.0471283542</v>
      </c>
      <c r="BH1277" s="124">
        <f t="shared" ca="1" si="716"/>
        <v>2097843.0471283542</v>
      </c>
    </row>
    <row r="1278" spans="1:60" x14ac:dyDescent="0.2">
      <c r="A1278" s="133">
        <v>41717</v>
      </c>
      <c r="B1278" s="85">
        <v>41717</v>
      </c>
      <c r="C1278" s="85">
        <v>1</v>
      </c>
      <c r="D1278" s="85">
        <f t="shared" si="698"/>
        <v>4</v>
      </c>
      <c r="E1278" s="134">
        <f t="shared" si="699"/>
        <v>3</v>
      </c>
      <c r="F1278" s="134">
        <f t="shared" si="700"/>
        <v>43</v>
      </c>
      <c r="G1278" s="133" t="s">
        <v>1374</v>
      </c>
      <c r="H1278" s="133">
        <v>1065</v>
      </c>
      <c r="I1278" s="133">
        <v>0</v>
      </c>
      <c r="J1278" s="133">
        <f t="shared" si="701"/>
        <v>1716.7164179104477</v>
      </c>
      <c r="K1278" s="135">
        <v>53014.850000000006</v>
      </c>
      <c r="L1278" s="135">
        <v>62212.4</v>
      </c>
      <c r="M1278" s="135">
        <v>1086</v>
      </c>
      <c r="N1278" s="136">
        <f t="shared" si="682"/>
        <v>63519.528000000006</v>
      </c>
      <c r="O1278" s="136">
        <f t="shared" ca="1" si="683"/>
        <v>342800.71709969291</v>
      </c>
      <c r="P1278" s="136">
        <f t="shared" ca="1" si="684"/>
        <v>83784</v>
      </c>
      <c r="Q1278" s="137">
        <f t="shared" si="702"/>
        <v>1</v>
      </c>
      <c r="R1278" s="137">
        <f t="shared" si="703"/>
        <v>0</v>
      </c>
      <c r="S1278" s="137">
        <f ca="1">OFFSET(V!$B$7,D1278,Q1278)*H1278</f>
        <v>5005.5</v>
      </c>
      <c r="T1278" s="137">
        <f ca="1">IF(R1278&gt;0,OFFSET(V!$I$7,D1278,R1278)*IF(R1278=1,H1278-9300,IF(R1278=2,H1278-18000,IF(R1278=3,H1278-45000,0))),0)</f>
        <v>0</v>
      </c>
      <c r="U1278" s="137">
        <f>IF(AND(I1278=1,H1278&gt;20000,H1278&lt;=45000),H1278*V!$G$7,0)+IF(AND(I1278=1,H1278&gt;45000,H1278&lt;=50000),V!$G$7/5000*(50000-H1278)*H1278,0)</f>
        <v>0</v>
      </c>
      <c r="V1278" s="138">
        <f t="shared" ca="1" si="704"/>
        <v>5005.5</v>
      </c>
      <c r="W1278" s="139">
        <v>0</v>
      </c>
      <c r="X1278" s="139">
        <v>0</v>
      </c>
      <c r="Y1278" s="140">
        <v>0</v>
      </c>
      <c r="Z1278" s="140">
        <v>27682.623198622117</v>
      </c>
      <c r="AA1278" s="140">
        <v>0</v>
      </c>
      <c r="AB1278" s="141">
        <f t="shared" si="705"/>
        <v>0</v>
      </c>
      <c r="AC1278" s="140">
        <v>26642.810034785238</v>
      </c>
      <c r="AD1278" s="141">
        <f t="shared" si="685"/>
        <v>0</v>
      </c>
      <c r="AE1278" s="141">
        <f t="shared" si="686"/>
        <v>1065</v>
      </c>
      <c r="AF1278" s="141">
        <f t="shared" si="687"/>
        <v>0</v>
      </c>
      <c r="AG1278" s="141">
        <f t="shared" si="688"/>
        <v>0</v>
      </c>
      <c r="AH1278" s="110"/>
      <c r="AI1278" s="110"/>
      <c r="AJ1278" s="123"/>
      <c r="AK1278" s="139">
        <f t="shared" ca="1" si="689"/>
        <v>747050.48759320681</v>
      </c>
      <c r="AL1278" s="121">
        <f t="shared" ca="1" si="690"/>
        <v>835839.98759320681</v>
      </c>
      <c r="AM1278" s="59">
        <f t="shared" ca="1" si="691"/>
        <v>4634.6794653225861</v>
      </c>
      <c r="AN1278" s="59">
        <f t="shared" ca="1" si="692"/>
        <v>0</v>
      </c>
      <c r="AO1278" s="121"/>
      <c r="AP1278" s="59">
        <f t="shared" ca="1" si="693"/>
        <v>12890.776728588846</v>
      </c>
      <c r="AQ1278" s="121">
        <f t="shared" si="706"/>
        <v>26642.810034785238</v>
      </c>
      <c r="AR1278" s="121">
        <f t="shared" si="707"/>
        <v>0</v>
      </c>
      <c r="AS1278" s="121"/>
      <c r="AT1278" s="121"/>
      <c r="AU1278" s="139">
        <f t="shared" si="694"/>
        <v>0</v>
      </c>
      <c r="AV1278" s="139">
        <f t="shared" ca="1" si="695"/>
        <v>22259.732952025024</v>
      </c>
      <c r="AW1278" s="139">
        <f t="shared" ca="1" si="708"/>
        <v>0</v>
      </c>
      <c r="AX1278" s="121">
        <f t="shared" ca="1" si="709"/>
        <v>8507.6996458286303</v>
      </c>
      <c r="AY1278" s="139">
        <f t="shared" ca="1" si="710"/>
        <v>-499.31384235930062</v>
      </c>
      <c r="AZ1278" s="140">
        <f t="shared" ca="1" si="696"/>
        <v>0</v>
      </c>
      <c r="BA1278" s="140">
        <f t="shared" ca="1" si="697"/>
        <v>0</v>
      </c>
      <c r="BB1278" s="140">
        <f t="shared" si="711"/>
        <v>0</v>
      </c>
      <c r="BC1278" s="142">
        <f t="shared" si="712"/>
        <v>0</v>
      </c>
      <c r="BD1278" s="139">
        <f t="shared" ca="1" si="713"/>
        <v>0</v>
      </c>
      <c r="BE1278" s="123">
        <f t="shared" ca="1" si="714"/>
        <v>34651.195838254571</v>
      </c>
      <c r="BF1278" s="126">
        <v>-9796.8070000000007</v>
      </c>
      <c r="BG1278" s="143">
        <f t="shared" ca="1" si="715"/>
        <v>865329.05589678395</v>
      </c>
      <c r="BH1278" s="124">
        <f t="shared" ca="1" si="716"/>
        <v>865329.05589678395</v>
      </c>
    </row>
    <row r="1279" spans="1:60" x14ac:dyDescent="0.2">
      <c r="A1279" s="133">
        <v>41718</v>
      </c>
      <c r="B1279" s="85">
        <v>41718</v>
      </c>
      <c r="C1279" s="85">
        <v>1</v>
      </c>
      <c r="D1279" s="85">
        <f t="shared" si="698"/>
        <v>4</v>
      </c>
      <c r="E1279" s="134">
        <f t="shared" si="699"/>
        <v>3</v>
      </c>
      <c r="F1279" s="134">
        <f t="shared" si="700"/>
        <v>43</v>
      </c>
      <c r="G1279" s="133" t="s">
        <v>1375</v>
      </c>
      <c r="H1279" s="133">
        <v>1145</v>
      </c>
      <c r="I1279" s="133">
        <v>0</v>
      </c>
      <c r="J1279" s="133">
        <f t="shared" si="701"/>
        <v>1845.6716417910447</v>
      </c>
      <c r="K1279" s="135">
        <v>265769.25</v>
      </c>
      <c r="L1279" s="135">
        <v>174101.46</v>
      </c>
      <c r="M1279" s="135">
        <v>0</v>
      </c>
      <c r="N1279" s="136">
        <f t="shared" si="682"/>
        <v>259253.42939999996</v>
      </c>
      <c r="O1279" s="136">
        <f t="shared" ca="1" si="683"/>
        <v>368551.00570812053</v>
      </c>
      <c r="P1279" s="136">
        <f t="shared" ca="1" si="684"/>
        <v>32789</v>
      </c>
      <c r="Q1279" s="137">
        <f t="shared" si="702"/>
        <v>1</v>
      </c>
      <c r="R1279" s="137">
        <f t="shared" si="703"/>
        <v>0</v>
      </c>
      <c r="S1279" s="137">
        <f ca="1">OFFSET(V!$B$7,D1279,Q1279)*H1279</f>
        <v>5381.5</v>
      </c>
      <c r="T1279" s="137">
        <f ca="1">IF(R1279&gt;0,OFFSET(V!$I$7,D1279,R1279)*IF(R1279=1,H1279-9300,IF(R1279=2,H1279-18000,IF(R1279=3,H1279-45000,0))),0)</f>
        <v>0</v>
      </c>
      <c r="U1279" s="137">
        <f>IF(AND(I1279=1,H1279&gt;20000,H1279&lt;=45000),H1279*V!$G$7,0)+IF(AND(I1279=1,H1279&gt;45000,H1279&lt;=50000),V!$G$7/5000*(50000-H1279)*H1279,0)</f>
        <v>0</v>
      </c>
      <c r="V1279" s="138">
        <f t="shared" ca="1" si="704"/>
        <v>5381.5</v>
      </c>
      <c r="W1279" s="139">
        <v>0</v>
      </c>
      <c r="X1279" s="139">
        <v>0</v>
      </c>
      <c r="Y1279" s="140">
        <v>0</v>
      </c>
      <c r="Z1279" s="140">
        <v>96942.493986322967</v>
      </c>
      <c r="AA1279" s="140">
        <v>62039</v>
      </c>
      <c r="AB1279" s="141">
        <f t="shared" si="705"/>
        <v>61039</v>
      </c>
      <c r="AC1279" s="140">
        <v>93301.14538077703</v>
      </c>
      <c r="AD1279" s="141">
        <f t="shared" si="685"/>
        <v>0</v>
      </c>
      <c r="AE1279" s="141">
        <f t="shared" si="686"/>
        <v>1145</v>
      </c>
      <c r="AF1279" s="141">
        <f t="shared" si="687"/>
        <v>0</v>
      </c>
      <c r="AG1279" s="141">
        <f t="shared" si="688"/>
        <v>0</v>
      </c>
      <c r="AH1279" s="110"/>
      <c r="AI1279" s="110"/>
      <c r="AJ1279" s="123"/>
      <c r="AK1279" s="139">
        <f t="shared" ca="1" si="689"/>
        <v>803166.95614480914</v>
      </c>
      <c r="AL1279" s="121">
        <f t="shared" ca="1" si="690"/>
        <v>841337.45614480914</v>
      </c>
      <c r="AM1279" s="59">
        <f t="shared" ca="1" si="691"/>
        <v>4982.8244016848457</v>
      </c>
      <c r="AN1279" s="59">
        <f t="shared" ca="1" si="692"/>
        <v>0</v>
      </c>
      <c r="AO1279" s="121"/>
      <c r="AP1279" s="59">
        <f t="shared" ca="1" si="693"/>
        <v>45142.544350799006</v>
      </c>
      <c r="AQ1279" s="121">
        <f t="shared" si="706"/>
        <v>93301.14538077703</v>
      </c>
      <c r="AR1279" s="121">
        <f t="shared" si="707"/>
        <v>0</v>
      </c>
      <c r="AS1279" s="121"/>
      <c r="AT1279" s="121"/>
      <c r="AU1279" s="139">
        <f t="shared" si="694"/>
        <v>36623.4</v>
      </c>
      <c r="AV1279" s="139">
        <f t="shared" ca="1" si="695"/>
        <v>23931.825568139582</v>
      </c>
      <c r="AW1279" s="139">
        <f t="shared" ca="1" si="708"/>
        <v>0</v>
      </c>
      <c r="AX1279" s="121">
        <f t="shared" ca="1" si="709"/>
        <v>12396.624538161559</v>
      </c>
      <c r="AY1279" s="139">
        <f t="shared" ca="1" si="710"/>
        <v>-727.55345018202809</v>
      </c>
      <c r="AZ1279" s="140">
        <f t="shared" ca="1" si="696"/>
        <v>0</v>
      </c>
      <c r="BA1279" s="140">
        <f t="shared" ca="1" si="697"/>
        <v>0</v>
      </c>
      <c r="BB1279" s="140">
        <f t="shared" si="711"/>
        <v>0</v>
      </c>
      <c r="BC1279" s="142">
        <f t="shared" si="712"/>
        <v>0</v>
      </c>
      <c r="BD1279" s="139">
        <f t="shared" ca="1" si="713"/>
        <v>0</v>
      </c>
      <c r="BE1279" s="123">
        <f t="shared" ca="1" si="714"/>
        <v>104970.21646875657</v>
      </c>
      <c r="BF1279" s="126">
        <v>-13488.684999999999</v>
      </c>
      <c r="BG1279" s="143">
        <f t="shared" ca="1" si="715"/>
        <v>937801.81201525044</v>
      </c>
      <c r="BH1279" s="124">
        <f t="shared" ca="1" si="716"/>
        <v>937801.81201525044</v>
      </c>
    </row>
    <row r="1280" spans="1:60" x14ac:dyDescent="0.2">
      <c r="A1280" s="133">
        <v>41719</v>
      </c>
      <c r="B1280" s="85">
        <v>41719</v>
      </c>
      <c r="C1280" s="85">
        <v>1</v>
      </c>
      <c r="D1280" s="85">
        <f t="shared" si="698"/>
        <v>4</v>
      </c>
      <c r="E1280" s="134">
        <f t="shared" si="699"/>
        <v>3</v>
      </c>
      <c r="F1280" s="134">
        <f t="shared" si="700"/>
        <v>43</v>
      </c>
      <c r="G1280" s="133" t="s">
        <v>1376</v>
      </c>
      <c r="H1280" s="133">
        <v>1579</v>
      </c>
      <c r="I1280" s="133">
        <v>0</v>
      </c>
      <c r="J1280" s="133">
        <f t="shared" si="701"/>
        <v>2545.2537313432836</v>
      </c>
      <c r="K1280" s="135">
        <v>110331.44999999998</v>
      </c>
      <c r="L1280" s="135">
        <v>255891.76</v>
      </c>
      <c r="M1280" s="135">
        <v>0</v>
      </c>
      <c r="N1280" s="136">
        <f t="shared" si="682"/>
        <v>179236.43040000001</v>
      </c>
      <c r="O1280" s="136">
        <f t="shared" ca="1" si="683"/>
        <v>508246.32140884048</v>
      </c>
      <c r="P1280" s="136">
        <f t="shared" ca="1" si="684"/>
        <v>98703</v>
      </c>
      <c r="Q1280" s="137">
        <f t="shared" si="702"/>
        <v>1</v>
      </c>
      <c r="R1280" s="137">
        <f t="shared" si="703"/>
        <v>0</v>
      </c>
      <c r="S1280" s="137">
        <f ca="1">OFFSET(V!$B$7,D1280,Q1280)*H1280</f>
        <v>7421.3</v>
      </c>
      <c r="T1280" s="137">
        <f ca="1">IF(R1280&gt;0,OFFSET(V!$I$7,D1280,R1280)*IF(R1280=1,H1280-9300,IF(R1280=2,H1280-18000,IF(R1280=3,H1280-45000,0))),0)</f>
        <v>0</v>
      </c>
      <c r="U1280" s="137">
        <f>IF(AND(I1280=1,H1280&gt;20000,H1280&lt;=45000),H1280*V!$G$7,0)+IF(AND(I1280=1,H1280&gt;45000,H1280&lt;=50000),V!$G$7/5000*(50000-H1280)*H1280,0)</f>
        <v>0</v>
      </c>
      <c r="V1280" s="138">
        <f t="shared" ca="1" si="704"/>
        <v>7421.3</v>
      </c>
      <c r="W1280" s="139">
        <v>0</v>
      </c>
      <c r="X1280" s="139">
        <v>0</v>
      </c>
      <c r="Y1280" s="140">
        <v>0</v>
      </c>
      <c r="Z1280" s="140">
        <v>50486.457417352816</v>
      </c>
      <c r="AA1280" s="140">
        <v>3445</v>
      </c>
      <c r="AB1280" s="141">
        <f t="shared" si="705"/>
        <v>2445</v>
      </c>
      <c r="AC1280" s="140">
        <v>48590.087891914685</v>
      </c>
      <c r="AD1280" s="141">
        <f t="shared" si="685"/>
        <v>0</v>
      </c>
      <c r="AE1280" s="141">
        <f t="shared" si="686"/>
        <v>1579</v>
      </c>
      <c r="AF1280" s="141">
        <f t="shared" si="687"/>
        <v>0</v>
      </c>
      <c r="AG1280" s="141">
        <f t="shared" si="688"/>
        <v>0</v>
      </c>
      <c r="AH1280" s="110"/>
      <c r="AI1280" s="110"/>
      <c r="AJ1280" s="123"/>
      <c r="AK1280" s="139">
        <f t="shared" ca="1" si="689"/>
        <v>1107598.7980372522</v>
      </c>
      <c r="AL1280" s="121">
        <f t="shared" ca="1" si="690"/>
        <v>1213723.0980372522</v>
      </c>
      <c r="AM1280" s="59">
        <f t="shared" ca="1" si="691"/>
        <v>6871.5106814501059</v>
      </c>
      <c r="AN1280" s="59">
        <f t="shared" ca="1" si="692"/>
        <v>0</v>
      </c>
      <c r="AO1280" s="121"/>
      <c r="AP1280" s="59">
        <f t="shared" ca="1" si="693"/>
        <v>23509.681351906602</v>
      </c>
      <c r="AQ1280" s="121">
        <f t="shared" si="706"/>
        <v>48590.087891914685</v>
      </c>
      <c r="AR1280" s="121">
        <f t="shared" si="707"/>
        <v>0</v>
      </c>
      <c r="AS1280" s="121"/>
      <c r="AT1280" s="121"/>
      <c r="AU1280" s="139">
        <f t="shared" si="694"/>
        <v>1467</v>
      </c>
      <c r="AV1280" s="139">
        <f t="shared" ca="1" si="695"/>
        <v>33002.928010561045</v>
      </c>
      <c r="AW1280" s="139">
        <f t="shared" ca="1" si="708"/>
        <v>0</v>
      </c>
      <c r="AX1280" s="121">
        <f t="shared" ca="1" si="709"/>
        <v>9389.5214705529579</v>
      </c>
      <c r="AY1280" s="139">
        <f t="shared" ca="1" si="710"/>
        <v>-551.06764913541053</v>
      </c>
      <c r="AZ1280" s="140">
        <f t="shared" ca="1" si="696"/>
        <v>0</v>
      </c>
      <c r="BA1280" s="140">
        <f t="shared" ca="1" si="697"/>
        <v>0</v>
      </c>
      <c r="BB1280" s="140">
        <f t="shared" si="711"/>
        <v>0</v>
      </c>
      <c r="BC1280" s="142">
        <f t="shared" si="712"/>
        <v>0</v>
      </c>
      <c r="BD1280" s="139">
        <f t="shared" ca="1" si="713"/>
        <v>0</v>
      </c>
      <c r="BE1280" s="123">
        <f t="shared" ca="1" si="714"/>
        <v>57428.541713332233</v>
      </c>
      <c r="BF1280" s="126">
        <v>-16141.795</v>
      </c>
      <c r="BG1280" s="143">
        <f t="shared" ca="1" si="715"/>
        <v>1261881.3554320347</v>
      </c>
      <c r="BH1280" s="124">
        <f t="shared" ca="1" si="716"/>
        <v>1261881.3554320347</v>
      </c>
    </row>
    <row r="1281" spans="1:60" x14ac:dyDescent="0.2">
      <c r="A1281" s="133">
        <v>41720</v>
      </c>
      <c r="B1281" s="85">
        <v>41720</v>
      </c>
      <c r="C1281" s="85">
        <v>1</v>
      </c>
      <c r="D1281" s="85">
        <f t="shared" si="698"/>
        <v>4</v>
      </c>
      <c r="E1281" s="134">
        <f t="shared" si="699"/>
        <v>3</v>
      </c>
      <c r="F1281" s="134">
        <f t="shared" si="700"/>
        <v>43</v>
      </c>
      <c r="G1281" s="133" t="s">
        <v>1377</v>
      </c>
      <c r="H1281" s="133">
        <v>1415</v>
      </c>
      <c r="I1281" s="133">
        <v>0</v>
      </c>
      <c r="J1281" s="133">
        <f t="shared" si="701"/>
        <v>2280.8955223880598</v>
      </c>
      <c r="K1281" s="135">
        <v>105676.5</v>
      </c>
      <c r="L1281" s="135">
        <v>304954.49</v>
      </c>
      <c r="M1281" s="135">
        <v>0</v>
      </c>
      <c r="N1281" s="136">
        <f t="shared" si="682"/>
        <v>195019.33110000001</v>
      </c>
      <c r="O1281" s="136">
        <f t="shared" ca="1" si="683"/>
        <v>455458.22976156382</v>
      </c>
      <c r="P1281" s="136">
        <f t="shared" ca="1" si="684"/>
        <v>78132</v>
      </c>
      <c r="Q1281" s="137">
        <f t="shared" si="702"/>
        <v>1</v>
      </c>
      <c r="R1281" s="137">
        <f t="shared" si="703"/>
        <v>0</v>
      </c>
      <c r="S1281" s="137">
        <f ca="1">OFFSET(V!$B$7,D1281,Q1281)*H1281</f>
        <v>6650.5</v>
      </c>
      <c r="T1281" s="137">
        <f ca="1">IF(R1281&gt;0,OFFSET(V!$I$7,D1281,R1281)*IF(R1281=1,H1281-9300,IF(R1281=2,H1281-18000,IF(R1281=3,H1281-45000,0))),0)</f>
        <v>0</v>
      </c>
      <c r="U1281" s="137">
        <f>IF(AND(I1281=1,H1281&gt;20000,H1281&lt;=45000),H1281*V!$G$7,0)+IF(AND(I1281=1,H1281&gt;45000,H1281&lt;=50000),V!$G$7/5000*(50000-H1281)*H1281,0)</f>
        <v>0</v>
      </c>
      <c r="V1281" s="138">
        <f t="shared" ca="1" si="704"/>
        <v>6650.5</v>
      </c>
      <c r="W1281" s="139">
        <v>0</v>
      </c>
      <c r="X1281" s="139">
        <v>0</v>
      </c>
      <c r="Y1281" s="140">
        <v>0</v>
      </c>
      <c r="Z1281" s="140">
        <v>17612.493913650138</v>
      </c>
      <c r="AA1281" s="140">
        <v>0</v>
      </c>
      <c r="AB1281" s="141">
        <f t="shared" si="705"/>
        <v>0</v>
      </c>
      <c r="AC1281" s="140">
        <v>16950.934389900889</v>
      </c>
      <c r="AD1281" s="141">
        <f t="shared" si="685"/>
        <v>0</v>
      </c>
      <c r="AE1281" s="141">
        <f t="shared" si="686"/>
        <v>1415</v>
      </c>
      <c r="AF1281" s="141">
        <f t="shared" si="687"/>
        <v>0</v>
      </c>
      <c r="AG1281" s="141">
        <f t="shared" si="688"/>
        <v>0</v>
      </c>
      <c r="AH1281" s="110"/>
      <c r="AI1281" s="110"/>
      <c r="AJ1281" s="123"/>
      <c r="AK1281" s="139">
        <f t="shared" ca="1" si="689"/>
        <v>992560.03750646731</v>
      </c>
      <c r="AL1281" s="121">
        <f t="shared" ca="1" si="690"/>
        <v>1077342.5375064672</v>
      </c>
      <c r="AM1281" s="59">
        <f t="shared" ca="1" si="691"/>
        <v>6157.8135619074728</v>
      </c>
      <c r="AN1281" s="59">
        <f t="shared" ca="1" si="692"/>
        <v>0</v>
      </c>
      <c r="AO1281" s="121"/>
      <c r="AP1281" s="59">
        <f t="shared" ca="1" si="693"/>
        <v>8201.4888923458166</v>
      </c>
      <c r="AQ1281" s="121">
        <f t="shared" si="706"/>
        <v>16950.934389900889</v>
      </c>
      <c r="AR1281" s="121">
        <f t="shared" si="707"/>
        <v>0</v>
      </c>
      <c r="AS1281" s="121"/>
      <c r="AT1281" s="121"/>
      <c r="AU1281" s="139">
        <f t="shared" si="694"/>
        <v>0</v>
      </c>
      <c r="AV1281" s="139">
        <f t="shared" ca="1" si="695"/>
        <v>29575.138147526206</v>
      </c>
      <c r="AW1281" s="139">
        <f t="shared" ca="1" si="708"/>
        <v>0</v>
      </c>
      <c r="AX1281" s="121">
        <f t="shared" ca="1" si="709"/>
        <v>20825.692649971134</v>
      </c>
      <c r="AY1281" s="139">
        <f t="shared" ca="1" si="710"/>
        <v>-1222.252435997714</v>
      </c>
      <c r="AZ1281" s="140">
        <f t="shared" ca="1" si="696"/>
        <v>0</v>
      </c>
      <c r="BA1281" s="140">
        <f t="shared" ca="1" si="697"/>
        <v>0</v>
      </c>
      <c r="BB1281" s="140">
        <f t="shared" si="711"/>
        <v>0</v>
      </c>
      <c r="BC1281" s="142">
        <f t="shared" si="712"/>
        <v>0</v>
      </c>
      <c r="BD1281" s="139">
        <f t="shared" ca="1" si="713"/>
        <v>0</v>
      </c>
      <c r="BE1281" s="123">
        <f t="shared" ca="1" si="714"/>
        <v>36554.374603874312</v>
      </c>
      <c r="BF1281" s="126">
        <v>-15203.331</v>
      </c>
      <c r="BG1281" s="143">
        <f t="shared" ca="1" si="715"/>
        <v>1104851.394672249</v>
      </c>
      <c r="BH1281" s="124">
        <f t="shared" ca="1" si="716"/>
        <v>1104851.394672249</v>
      </c>
    </row>
    <row r="1282" spans="1:60" x14ac:dyDescent="0.2">
      <c r="A1282" s="133">
        <v>41721</v>
      </c>
      <c r="B1282" s="85">
        <v>41721</v>
      </c>
      <c r="C1282" s="85">
        <v>1</v>
      </c>
      <c r="D1282" s="85">
        <f t="shared" si="698"/>
        <v>4</v>
      </c>
      <c r="E1282" s="134">
        <f t="shared" si="699"/>
        <v>3</v>
      </c>
      <c r="F1282" s="134">
        <f t="shared" si="700"/>
        <v>43</v>
      </c>
      <c r="G1282" s="133" t="s">
        <v>1378</v>
      </c>
      <c r="H1282" s="133">
        <v>1644</v>
      </c>
      <c r="I1282" s="133">
        <v>0</v>
      </c>
      <c r="J1282" s="133">
        <f t="shared" si="701"/>
        <v>2650.0298507462685</v>
      </c>
      <c r="K1282" s="135">
        <v>106562.2</v>
      </c>
      <c r="L1282" s="135">
        <v>432840.31</v>
      </c>
      <c r="M1282" s="135">
        <v>0</v>
      </c>
      <c r="N1282" s="136">
        <f t="shared" si="682"/>
        <v>245532.5049</v>
      </c>
      <c r="O1282" s="136">
        <f t="shared" ca="1" si="683"/>
        <v>529168.43090318784</v>
      </c>
      <c r="P1282" s="136">
        <f t="shared" ca="1" si="684"/>
        <v>85091</v>
      </c>
      <c r="Q1282" s="137">
        <f t="shared" si="702"/>
        <v>1</v>
      </c>
      <c r="R1282" s="137">
        <f t="shared" si="703"/>
        <v>0</v>
      </c>
      <c r="S1282" s="137">
        <f ca="1">OFFSET(V!$B$7,D1282,Q1282)*H1282</f>
        <v>7726.8</v>
      </c>
      <c r="T1282" s="137">
        <f ca="1">IF(R1282&gt;0,OFFSET(V!$I$7,D1282,R1282)*IF(R1282=1,H1282-9300,IF(R1282=2,H1282-18000,IF(R1282=3,H1282-45000,0))),0)</f>
        <v>0</v>
      </c>
      <c r="U1282" s="137">
        <f>IF(AND(I1282=1,H1282&gt;20000,H1282&lt;=45000),H1282*V!$G$7,0)+IF(AND(I1282=1,H1282&gt;45000,H1282&lt;=50000),V!$G$7/5000*(50000-H1282)*H1282,0)</f>
        <v>0</v>
      </c>
      <c r="V1282" s="138">
        <f t="shared" ca="1" si="704"/>
        <v>7726.8</v>
      </c>
      <c r="W1282" s="139">
        <v>0</v>
      </c>
      <c r="X1282" s="139">
        <v>0</v>
      </c>
      <c r="Y1282" s="140">
        <v>0</v>
      </c>
      <c r="Z1282" s="140">
        <v>42030.987696489166</v>
      </c>
      <c r="AA1282" s="140">
        <v>3029</v>
      </c>
      <c r="AB1282" s="141">
        <f t="shared" si="705"/>
        <v>2029</v>
      </c>
      <c r="AC1282" s="140">
        <v>40452.222057759864</v>
      </c>
      <c r="AD1282" s="141">
        <f t="shared" si="685"/>
        <v>0</v>
      </c>
      <c r="AE1282" s="141">
        <f t="shared" si="686"/>
        <v>1644</v>
      </c>
      <c r="AF1282" s="141">
        <f t="shared" si="687"/>
        <v>0</v>
      </c>
      <c r="AG1282" s="141">
        <f t="shared" si="688"/>
        <v>0</v>
      </c>
      <c r="AH1282" s="110"/>
      <c r="AI1282" s="110"/>
      <c r="AJ1282" s="123"/>
      <c r="AK1282" s="139">
        <f t="shared" ca="1" si="689"/>
        <v>1153193.428735429</v>
      </c>
      <c r="AL1282" s="121">
        <f t="shared" ca="1" si="690"/>
        <v>1246011.228735429</v>
      </c>
      <c r="AM1282" s="59">
        <f t="shared" ca="1" si="691"/>
        <v>7154.3784422444423</v>
      </c>
      <c r="AN1282" s="59">
        <f t="shared" ca="1" si="692"/>
        <v>0</v>
      </c>
      <c r="AO1282" s="121"/>
      <c r="AP1282" s="59">
        <f t="shared" ca="1" si="693"/>
        <v>19572.280928365017</v>
      </c>
      <c r="AQ1282" s="121">
        <f t="shared" si="706"/>
        <v>40452.222057759864</v>
      </c>
      <c r="AR1282" s="121">
        <f t="shared" si="707"/>
        <v>0</v>
      </c>
      <c r="AS1282" s="121"/>
      <c r="AT1282" s="121"/>
      <c r="AU1282" s="139">
        <f t="shared" si="694"/>
        <v>1217.3999999999999</v>
      </c>
      <c r="AV1282" s="139">
        <f t="shared" ca="1" si="695"/>
        <v>34361.503261154125</v>
      </c>
      <c r="AW1282" s="139">
        <f t="shared" ca="1" si="708"/>
        <v>0</v>
      </c>
      <c r="AX1282" s="121">
        <f t="shared" ca="1" si="709"/>
        <v>14698.962131759283</v>
      </c>
      <c r="AY1282" s="139">
        <f t="shared" ca="1" si="710"/>
        <v>-862.67681820445171</v>
      </c>
      <c r="AZ1282" s="140">
        <f t="shared" ca="1" si="696"/>
        <v>0</v>
      </c>
      <c r="BA1282" s="140">
        <f t="shared" ca="1" si="697"/>
        <v>0</v>
      </c>
      <c r="BB1282" s="140">
        <f t="shared" si="711"/>
        <v>0</v>
      </c>
      <c r="BC1282" s="142">
        <f t="shared" si="712"/>
        <v>0</v>
      </c>
      <c r="BD1282" s="139">
        <f t="shared" ca="1" si="713"/>
        <v>0</v>
      </c>
      <c r="BE1282" s="123">
        <f t="shared" ca="1" si="714"/>
        <v>54288.507371314692</v>
      </c>
      <c r="BF1282" s="126">
        <v>-18333.391</v>
      </c>
      <c r="BG1282" s="143">
        <f t="shared" ca="1" si="715"/>
        <v>1289120.7235489881</v>
      </c>
      <c r="BH1282" s="124">
        <f t="shared" ca="1" si="716"/>
        <v>1289120.7235489881</v>
      </c>
    </row>
    <row r="1283" spans="1:60" x14ac:dyDescent="0.2">
      <c r="A1283" s="133">
        <v>41722</v>
      </c>
      <c r="B1283" s="85">
        <v>41722</v>
      </c>
      <c r="C1283" s="85">
        <v>1</v>
      </c>
      <c r="D1283" s="85">
        <f t="shared" si="698"/>
        <v>4</v>
      </c>
      <c r="E1283" s="134">
        <f t="shared" si="699"/>
        <v>4</v>
      </c>
      <c r="F1283" s="134">
        <f t="shared" si="700"/>
        <v>44</v>
      </c>
      <c r="G1283" s="133" t="s">
        <v>1379</v>
      </c>
      <c r="H1283" s="133">
        <v>3865</v>
      </c>
      <c r="I1283" s="133">
        <v>0</v>
      </c>
      <c r="J1283" s="133">
        <f t="shared" si="701"/>
        <v>6230.1492537313434</v>
      </c>
      <c r="K1283" s="135">
        <v>209361</v>
      </c>
      <c r="L1283" s="135">
        <v>362146.53</v>
      </c>
      <c r="M1283" s="135">
        <v>70614</v>
      </c>
      <c r="N1283" s="136">
        <f t="shared" si="682"/>
        <v>362591.06669999997</v>
      </c>
      <c r="O1283" s="136">
        <f t="shared" ca="1" si="683"/>
        <v>1244060.8183946603</v>
      </c>
      <c r="P1283" s="136">
        <f t="shared" ca="1" si="684"/>
        <v>264441</v>
      </c>
      <c r="Q1283" s="137">
        <f t="shared" si="702"/>
        <v>1</v>
      </c>
      <c r="R1283" s="137">
        <f t="shared" si="703"/>
        <v>0</v>
      </c>
      <c r="S1283" s="137">
        <f ca="1">OFFSET(V!$B$7,D1283,Q1283)*H1283</f>
        <v>18165.5</v>
      </c>
      <c r="T1283" s="137">
        <f ca="1">IF(R1283&gt;0,OFFSET(V!$I$7,D1283,R1283)*IF(R1283=1,H1283-9300,IF(R1283=2,H1283-18000,IF(R1283=3,H1283-45000,0))),0)</f>
        <v>0</v>
      </c>
      <c r="U1283" s="137">
        <f>IF(AND(I1283=1,H1283&gt;20000,H1283&lt;=45000),H1283*V!$G$7,0)+IF(AND(I1283=1,H1283&gt;45000,H1283&lt;=50000),V!$G$7/5000*(50000-H1283)*H1283,0)</f>
        <v>0</v>
      </c>
      <c r="V1283" s="138">
        <f t="shared" ca="1" si="704"/>
        <v>18165.5</v>
      </c>
      <c r="W1283" s="139">
        <v>19244.16</v>
      </c>
      <c r="X1283" s="139">
        <v>0</v>
      </c>
      <c r="Y1283" s="140">
        <v>0</v>
      </c>
      <c r="Z1283" s="140">
        <v>85545.431422280031</v>
      </c>
      <c r="AA1283" s="140">
        <v>0</v>
      </c>
      <c r="AB1283" s="141">
        <f t="shared" si="705"/>
        <v>0</v>
      </c>
      <c r="AC1283" s="140">
        <v>82332.178651371403</v>
      </c>
      <c r="AD1283" s="141">
        <f t="shared" si="685"/>
        <v>0</v>
      </c>
      <c r="AE1283" s="141">
        <f t="shared" si="686"/>
        <v>3865</v>
      </c>
      <c r="AF1283" s="141">
        <f t="shared" si="687"/>
        <v>0</v>
      </c>
      <c r="AG1283" s="141">
        <f t="shared" si="688"/>
        <v>0</v>
      </c>
      <c r="AH1283" s="110"/>
      <c r="AI1283" s="110"/>
      <c r="AJ1283" s="123"/>
      <c r="AK1283" s="139">
        <f t="shared" ca="1" si="689"/>
        <v>2711126.8868992906</v>
      </c>
      <c r="AL1283" s="121">
        <f t="shared" ca="1" si="690"/>
        <v>3012977.5468992908</v>
      </c>
      <c r="AM1283" s="59">
        <f t="shared" ca="1" si="691"/>
        <v>16819.752238001685</v>
      </c>
      <c r="AN1283" s="59">
        <f t="shared" ca="1" si="692"/>
        <v>0</v>
      </c>
      <c r="AO1283" s="121"/>
      <c r="AP1283" s="59">
        <f t="shared" ca="1" si="693"/>
        <v>39835.35262186818</v>
      </c>
      <c r="AQ1283" s="121">
        <f t="shared" si="706"/>
        <v>82332.178651371403</v>
      </c>
      <c r="AR1283" s="121">
        <f t="shared" si="707"/>
        <v>0</v>
      </c>
      <c r="AS1283" s="121"/>
      <c r="AT1283" s="121"/>
      <c r="AU1283" s="139">
        <f t="shared" si="694"/>
        <v>0</v>
      </c>
      <c r="AV1283" s="139">
        <f t="shared" ca="1" si="695"/>
        <v>80782.974516034476</v>
      </c>
      <c r="AW1283" s="139">
        <f t="shared" ca="1" si="708"/>
        <v>0</v>
      </c>
      <c r="AX1283" s="121">
        <f t="shared" ca="1" si="709"/>
        <v>38286.148486531252</v>
      </c>
      <c r="AY1283" s="139">
        <f t="shared" ca="1" si="710"/>
        <v>-2247.0003297920503</v>
      </c>
      <c r="AZ1283" s="140">
        <f t="shared" ca="1" si="696"/>
        <v>0</v>
      </c>
      <c r="BA1283" s="140">
        <f t="shared" ca="1" si="697"/>
        <v>0</v>
      </c>
      <c r="BB1283" s="140">
        <f t="shared" si="711"/>
        <v>0</v>
      </c>
      <c r="BC1283" s="142">
        <f t="shared" si="712"/>
        <v>0</v>
      </c>
      <c r="BD1283" s="139">
        <f t="shared" ca="1" si="713"/>
        <v>0</v>
      </c>
      <c r="BE1283" s="123">
        <f t="shared" ca="1" si="714"/>
        <v>118371.32680811061</v>
      </c>
      <c r="BF1283" s="126">
        <v>-37921.601999999999</v>
      </c>
      <c r="BG1283" s="143">
        <f t="shared" ca="1" si="715"/>
        <v>3110247.0239454033</v>
      </c>
      <c r="BH1283" s="124">
        <f t="shared" ca="1" si="716"/>
        <v>3110247.0239454033</v>
      </c>
    </row>
    <row r="1284" spans="1:60" x14ac:dyDescent="0.2">
      <c r="A1284" s="133">
        <v>41723</v>
      </c>
      <c r="B1284" s="85">
        <v>41723</v>
      </c>
      <c r="C1284" s="85">
        <v>1</v>
      </c>
      <c r="D1284" s="85">
        <f t="shared" si="698"/>
        <v>4</v>
      </c>
      <c r="E1284" s="134">
        <f t="shared" si="699"/>
        <v>3</v>
      </c>
      <c r="F1284" s="134">
        <f t="shared" si="700"/>
        <v>43</v>
      </c>
      <c r="G1284" s="133" t="s">
        <v>1380</v>
      </c>
      <c r="H1284" s="133">
        <v>1457</v>
      </c>
      <c r="I1284" s="133">
        <v>0</v>
      </c>
      <c r="J1284" s="133">
        <f t="shared" si="701"/>
        <v>2348.5970149253731</v>
      </c>
      <c r="K1284" s="135">
        <v>78312.2</v>
      </c>
      <c r="L1284" s="135">
        <v>138458.28</v>
      </c>
      <c r="M1284" s="135">
        <v>0</v>
      </c>
      <c r="N1284" s="136">
        <f t="shared" si="682"/>
        <v>110383.51319999999</v>
      </c>
      <c r="O1284" s="136">
        <f t="shared" ca="1" si="683"/>
        <v>468977.13128098828</v>
      </c>
      <c r="P1284" s="136">
        <f t="shared" ca="1" si="684"/>
        <v>107578</v>
      </c>
      <c r="Q1284" s="137">
        <f t="shared" si="702"/>
        <v>1</v>
      </c>
      <c r="R1284" s="137">
        <f t="shared" si="703"/>
        <v>0</v>
      </c>
      <c r="S1284" s="137">
        <f ca="1">OFFSET(V!$B$7,D1284,Q1284)*H1284</f>
        <v>6847.9000000000005</v>
      </c>
      <c r="T1284" s="137">
        <f ca="1">IF(R1284&gt;0,OFFSET(V!$I$7,D1284,R1284)*IF(R1284=1,H1284-9300,IF(R1284=2,H1284-18000,IF(R1284=3,H1284-45000,0))),0)</f>
        <v>0</v>
      </c>
      <c r="U1284" s="137">
        <f>IF(AND(I1284=1,H1284&gt;20000,H1284&lt;=45000),H1284*V!$G$7,0)+IF(AND(I1284=1,H1284&gt;45000,H1284&lt;=50000),V!$G$7/5000*(50000-H1284)*H1284,0)</f>
        <v>0</v>
      </c>
      <c r="V1284" s="138">
        <f t="shared" ca="1" si="704"/>
        <v>6847.9000000000005</v>
      </c>
      <c r="W1284" s="139">
        <v>0</v>
      </c>
      <c r="X1284" s="139">
        <v>0</v>
      </c>
      <c r="Y1284" s="140">
        <v>0</v>
      </c>
      <c r="Z1284" s="140">
        <v>8019.0838862524779</v>
      </c>
      <c r="AA1284" s="140">
        <v>0</v>
      </c>
      <c r="AB1284" s="141">
        <f t="shared" si="705"/>
        <v>0</v>
      </c>
      <c r="AC1284" s="140">
        <v>7717.8715001642777</v>
      </c>
      <c r="AD1284" s="141">
        <f t="shared" si="685"/>
        <v>0</v>
      </c>
      <c r="AE1284" s="141">
        <f t="shared" si="686"/>
        <v>1457</v>
      </c>
      <c r="AF1284" s="141">
        <f t="shared" si="687"/>
        <v>0</v>
      </c>
      <c r="AG1284" s="141">
        <f t="shared" si="688"/>
        <v>0</v>
      </c>
      <c r="AH1284" s="110"/>
      <c r="AI1284" s="110"/>
      <c r="AJ1284" s="123"/>
      <c r="AK1284" s="139">
        <f t="shared" ca="1" si="689"/>
        <v>1022021.1834960585</v>
      </c>
      <c r="AL1284" s="121">
        <f t="shared" ca="1" si="690"/>
        <v>1136447.0834960584</v>
      </c>
      <c r="AM1284" s="59">
        <f t="shared" ca="1" si="691"/>
        <v>6340.58965349766</v>
      </c>
      <c r="AN1284" s="59">
        <f t="shared" ca="1" si="692"/>
        <v>0</v>
      </c>
      <c r="AO1284" s="121"/>
      <c r="AP1284" s="59">
        <f t="shared" ca="1" si="693"/>
        <v>3734.1916336400709</v>
      </c>
      <c r="AQ1284" s="121">
        <f t="shared" si="706"/>
        <v>7717.8715001642777</v>
      </c>
      <c r="AR1284" s="121">
        <f t="shared" si="707"/>
        <v>0</v>
      </c>
      <c r="AS1284" s="121"/>
      <c r="AT1284" s="121"/>
      <c r="AU1284" s="139">
        <f t="shared" si="694"/>
        <v>0</v>
      </c>
      <c r="AV1284" s="139">
        <f t="shared" ca="1" si="695"/>
        <v>30452.98677098635</v>
      </c>
      <c r="AW1284" s="139">
        <f t="shared" ca="1" si="708"/>
        <v>0</v>
      </c>
      <c r="AX1284" s="121">
        <f t="shared" ca="1" si="709"/>
        <v>26469.306904462144</v>
      </c>
      <c r="AY1284" s="139">
        <f t="shared" ca="1" si="710"/>
        <v>-1553.4741334615255</v>
      </c>
      <c r="AZ1284" s="140">
        <f t="shared" ca="1" si="696"/>
        <v>0</v>
      </c>
      <c r="BA1284" s="140">
        <f t="shared" ca="1" si="697"/>
        <v>0</v>
      </c>
      <c r="BB1284" s="140">
        <f t="shared" si="711"/>
        <v>0</v>
      </c>
      <c r="BC1284" s="142">
        <f t="shared" si="712"/>
        <v>0</v>
      </c>
      <c r="BD1284" s="139">
        <f t="shared" ca="1" si="713"/>
        <v>0</v>
      </c>
      <c r="BE1284" s="123">
        <f t="shared" ca="1" si="714"/>
        <v>32633.704271164897</v>
      </c>
      <c r="BF1284" s="126">
        <v>-13954.547</v>
      </c>
      <c r="BG1284" s="143">
        <f t="shared" ca="1" si="715"/>
        <v>1161466.8304207209</v>
      </c>
      <c r="BH1284" s="124">
        <f t="shared" ca="1" si="716"/>
        <v>1161466.8304207209</v>
      </c>
    </row>
    <row r="1285" spans="1:60" x14ac:dyDescent="0.2">
      <c r="A1285" s="133">
        <v>41724</v>
      </c>
      <c r="B1285" s="85">
        <v>41724</v>
      </c>
      <c r="C1285" s="85">
        <v>1</v>
      </c>
      <c r="D1285" s="85">
        <f t="shared" si="698"/>
        <v>4</v>
      </c>
      <c r="E1285" s="134">
        <f t="shared" si="699"/>
        <v>2</v>
      </c>
      <c r="F1285" s="134">
        <f t="shared" si="700"/>
        <v>42</v>
      </c>
      <c r="G1285" s="133" t="s">
        <v>1381</v>
      </c>
      <c r="H1285" s="133">
        <v>601</v>
      </c>
      <c r="I1285" s="133">
        <v>0</v>
      </c>
      <c r="J1285" s="133">
        <f t="shared" si="701"/>
        <v>968.77611940298505</v>
      </c>
      <c r="K1285" s="135">
        <v>40703.5</v>
      </c>
      <c r="L1285" s="135">
        <v>10088.16</v>
      </c>
      <c r="M1285" s="135">
        <v>31366</v>
      </c>
      <c r="N1285" s="136">
        <f t="shared" si="682"/>
        <v>64606.902399999999</v>
      </c>
      <c r="O1285" s="136">
        <f t="shared" ca="1" si="683"/>
        <v>193449.0431708126</v>
      </c>
      <c r="P1285" s="136">
        <f t="shared" ca="1" si="684"/>
        <v>38653</v>
      </c>
      <c r="Q1285" s="137">
        <f t="shared" si="702"/>
        <v>1</v>
      </c>
      <c r="R1285" s="137">
        <f t="shared" si="703"/>
        <v>0</v>
      </c>
      <c r="S1285" s="137">
        <f ca="1">OFFSET(V!$B$7,D1285,Q1285)*H1285</f>
        <v>2824.7000000000003</v>
      </c>
      <c r="T1285" s="137">
        <f ca="1">IF(R1285&gt;0,OFFSET(V!$I$7,D1285,R1285)*IF(R1285=1,H1285-9300,IF(R1285=2,H1285-18000,IF(R1285=3,H1285-45000,0))),0)</f>
        <v>0</v>
      </c>
      <c r="U1285" s="137">
        <f>IF(AND(I1285=1,H1285&gt;20000,H1285&lt;=45000),H1285*V!$G$7,0)+IF(AND(I1285=1,H1285&gt;45000,H1285&lt;=50000),V!$G$7/5000*(50000-H1285)*H1285,0)</f>
        <v>0</v>
      </c>
      <c r="V1285" s="138">
        <f t="shared" ca="1" si="704"/>
        <v>2824.7000000000003</v>
      </c>
      <c r="W1285" s="139">
        <v>0</v>
      </c>
      <c r="X1285" s="139">
        <v>0</v>
      </c>
      <c r="Y1285" s="140">
        <v>2.99E-3</v>
      </c>
      <c r="Z1285" s="140">
        <v>6552.6042310124049</v>
      </c>
      <c r="AA1285" s="140">
        <v>0</v>
      </c>
      <c r="AB1285" s="141">
        <f t="shared" si="705"/>
        <v>0</v>
      </c>
      <c r="AC1285" s="140">
        <v>6306.4756727492177</v>
      </c>
      <c r="AD1285" s="141">
        <f t="shared" si="685"/>
        <v>0</v>
      </c>
      <c r="AE1285" s="141">
        <f t="shared" si="686"/>
        <v>601</v>
      </c>
      <c r="AF1285" s="141">
        <f t="shared" si="687"/>
        <v>0</v>
      </c>
      <c r="AG1285" s="141">
        <f t="shared" si="688"/>
        <v>0</v>
      </c>
      <c r="AH1285" s="110"/>
      <c r="AI1285" s="110"/>
      <c r="AJ1285" s="123"/>
      <c r="AK1285" s="139">
        <f t="shared" ca="1" si="689"/>
        <v>421574.96999391291</v>
      </c>
      <c r="AL1285" s="121">
        <f t="shared" ca="1" si="690"/>
        <v>463052.66999391292</v>
      </c>
      <c r="AM1285" s="59">
        <f t="shared" ca="1" si="691"/>
        <v>2615.4388344214781</v>
      </c>
      <c r="AN1285" s="59">
        <f t="shared" ca="1" si="692"/>
        <v>121.32299771794415</v>
      </c>
      <c r="AO1285" s="121"/>
      <c r="AP1285" s="59">
        <f t="shared" ca="1" si="693"/>
        <v>3051.3061398383611</v>
      </c>
      <c r="AQ1285" s="121">
        <f t="shared" si="706"/>
        <v>6306.4756727492177</v>
      </c>
      <c r="AR1285" s="121">
        <f t="shared" si="707"/>
        <v>0</v>
      </c>
      <c r="AS1285" s="121"/>
      <c r="AT1285" s="121"/>
      <c r="AU1285" s="139">
        <f t="shared" si="694"/>
        <v>0</v>
      </c>
      <c r="AV1285" s="139">
        <f t="shared" ca="1" si="695"/>
        <v>12561.595778560601</v>
      </c>
      <c r="AW1285" s="139">
        <f t="shared" ca="1" si="708"/>
        <v>0</v>
      </c>
      <c r="AX1285" s="121">
        <f t="shared" ca="1" si="709"/>
        <v>9306.4262456497454</v>
      </c>
      <c r="AY1285" s="139">
        <f t="shared" ca="1" si="710"/>
        <v>-546.19082017395601</v>
      </c>
      <c r="AZ1285" s="140">
        <f t="shared" ca="1" si="696"/>
        <v>0</v>
      </c>
      <c r="BA1285" s="140">
        <f t="shared" ca="1" si="697"/>
        <v>0</v>
      </c>
      <c r="BB1285" s="140">
        <f t="shared" si="711"/>
        <v>0</v>
      </c>
      <c r="BC1285" s="142">
        <f t="shared" si="712"/>
        <v>0</v>
      </c>
      <c r="BD1285" s="139">
        <f t="shared" ca="1" si="713"/>
        <v>0</v>
      </c>
      <c r="BE1285" s="123">
        <f t="shared" ca="1" si="714"/>
        <v>15066.711098225007</v>
      </c>
      <c r="BF1285" s="126">
        <v>-5518.8710000000001</v>
      </c>
      <c r="BG1285" s="143">
        <f t="shared" ca="1" si="715"/>
        <v>475337.27192427736</v>
      </c>
      <c r="BH1285" s="124">
        <f t="shared" ca="1" si="716"/>
        <v>475337.27192427736</v>
      </c>
    </row>
    <row r="1286" spans="1:60" x14ac:dyDescent="0.2">
      <c r="A1286" s="133">
        <v>41725</v>
      </c>
      <c r="B1286" s="85">
        <v>41725</v>
      </c>
      <c r="C1286" s="85">
        <v>1</v>
      </c>
      <c r="D1286" s="85">
        <f t="shared" si="698"/>
        <v>4</v>
      </c>
      <c r="E1286" s="134">
        <f t="shared" si="699"/>
        <v>2</v>
      </c>
      <c r="F1286" s="134">
        <f t="shared" si="700"/>
        <v>42</v>
      </c>
      <c r="G1286" s="133" t="s">
        <v>1382</v>
      </c>
      <c r="H1286" s="133">
        <v>506</v>
      </c>
      <c r="I1286" s="133">
        <v>0</v>
      </c>
      <c r="J1286" s="133">
        <f t="shared" si="701"/>
        <v>815.64179104477614</v>
      </c>
      <c r="K1286" s="135">
        <v>24528.699999999997</v>
      </c>
      <c r="L1286" s="135">
        <v>10856.89</v>
      </c>
      <c r="M1286" s="135">
        <v>31250</v>
      </c>
      <c r="N1286" s="136">
        <f t="shared" si="682"/>
        <v>53144.8511</v>
      </c>
      <c r="O1286" s="136">
        <f t="shared" ca="1" si="683"/>
        <v>162870.57544830479</v>
      </c>
      <c r="P1286" s="136">
        <f t="shared" ca="1" si="684"/>
        <v>32918</v>
      </c>
      <c r="Q1286" s="137">
        <f t="shared" si="702"/>
        <v>1</v>
      </c>
      <c r="R1286" s="137">
        <f t="shared" si="703"/>
        <v>0</v>
      </c>
      <c r="S1286" s="137">
        <f ca="1">OFFSET(V!$B$7,D1286,Q1286)*H1286</f>
        <v>2378.2000000000003</v>
      </c>
      <c r="T1286" s="137">
        <f ca="1">IF(R1286&gt;0,OFFSET(V!$I$7,D1286,R1286)*IF(R1286=1,H1286-9300,IF(R1286=2,H1286-18000,IF(R1286=3,H1286-45000,0))),0)</f>
        <v>0</v>
      </c>
      <c r="U1286" s="137">
        <f>IF(AND(I1286=1,H1286&gt;20000,H1286&lt;=45000),H1286*V!$G$7,0)+IF(AND(I1286=1,H1286&gt;45000,H1286&lt;=50000),V!$G$7/5000*(50000-H1286)*H1286,0)</f>
        <v>0</v>
      </c>
      <c r="V1286" s="138">
        <f t="shared" ca="1" si="704"/>
        <v>2378.2000000000003</v>
      </c>
      <c r="W1286" s="139">
        <v>0</v>
      </c>
      <c r="X1286" s="139">
        <v>0</v>
      </c>
      <c r="Y1286" s="140">
        <v>0</v>
      </c>
      <c r="Z1286" s="140">
        <v>3618.6129662870717</v>
      </c>
      <c r="AA1286" s="140">
        <v>0</v>
      </c>
      <c r="AB1286" s="141">
        <f t="shared" si="705"/>
        <v>0</v>
      </c>
      <c r="AC1286" s="140">
        <v>3482.6908258822777</v>
      </c>
      <c r="AD1286" s="141">
        <f t="shared" si="685"/>
        <v>0</v>
      </c>
      <c r="AE1286" s="141">
        <f t="shared" si="686"/>
        <v>506</v>
      </c>
      <c r="AF1286" s="141">
        <f t="shared" si="687"/>
        <v>0</v>
      </c>
      <c r="AG1286" s="141">
        <f t="shared" si="688"/>
        <v>0</v>
      </c>
      <c r="AH1286" s="110"/>
      <c r="AI1286" s="110"/>
      <c r="AJ1286" s="123"/>
      <c r="AK1286" s="139">
        <f t="shared" ca="1" si="689"/>
        <v>354936.6635888851</v>
      </c>
      <c r="AL1286" s="121">
        <f t="shared" ca="1" si="690"/>
        <v>390232.86358888511</v>
      </c>
      <c r="AM1286" s="59">
        <f t="shared" ca="1" si="691"/>
        <v>2202.0167224912943</v>
      </c>
      <c r="AN1286" s="59">
        <f t="shared" ca="1" si="692"/>
        <v>0</v>
      </c>
      <c r="AO1286" s="121"/>
      <c r="AP1286" s="59">
        <f t="shared" ca="1" si="693"/>
        <v>1685.0546091999347</v>
      </c>
      <c r="AQ1286" s="121">
        <f t="shared" si="706"/>
        <v>3482.6908258822777</v>
      </c>
      <c r="AR1286" s="121">
        <f t="shared" si="707"/>
        <v>0</v>
      </c>
      <c r="AS1286" s="121"/>
      <c r="AT1286" s="121"/>
      <c r="AU1286" s="139">
        <f t="shared" si="694"/>
        <v>0</v>
      </c>
      <c r="AV1286" s="139">
        <f t="shared" ca="1" si="695"/>
        <v>10575.985796924566</v>
      </c>
      <c r="AW1286" s="139">
        <f t="shared" ca="1" si="708"/>
        <v>0</v>
      </c>
      <c r="AX1286" s="121">
        <f t="shared" ca="1" si="709"/>
        <v>8778.3495802422221</v>
      </c>
      <c r="AY1286" s="139">
        <f t="shared" ca="1" si="710"/>
        <v>-515.19818998699373</v>
      </c>
      <c r="AZ1286" s="140">
        <f t="shared" ca="1" si="696"/>
        <v>0</v>
      </c>
      <c r="BA1286" s="140">
        <f t="shared" ca="1" si="697"/>
        <v>0</v>
      </c>
      <c r="BB1286" s="140">
        <f t="shared" si="711"/>
        <v>0</v>
      </c>
      <c r="BC1286" s="142">
        <f t="shared" si="712"/>
        <v>0</v>
      </c>
      <c r="BD1286" s="139">
        <f t="shared" ca="1" si="713"/>
        <v>0</v>
      </c>
      <c r="BE1286" s="123">
        <f t="shared" ca="1" si="714"/>
        <v>11745.842216137507</v>
      </c>
      <c r="BF1286" s="126">
        <v>-4350.4589999999998</v>
      </c>
      <c r="BG1286" s="143">
        <f t="shared" ca="1" si="715"/>
        <v>399830.26352751395</v>
      </c>
      <c r="BH1286" s="124">
        <f t="shared" ca="1" si="716"/>
        <v>399830.26352751395</v>
      </c>
    </row>
    <row r="1287" spans="1:60" x14ac:dyDescent="0.2">
      <c r="A1287" s="133">
        <v>41726</v>
      </c>
      <c r="B1287" s="85">
        <v>41726</v>
      </c>
      <c r="C1287" s="85">
        <v>1</v>
      </c>
      <c r="D1287" s="85">
        <f t="shared" si="698"/>
        <v>4</v>
      </c>
      <c r="E1287" s="134">
        <f t="shared" si="699"/>
        <v>3</v>
      </c>
      <c r="F1287" s="134">
        <f t="shared" si="700"/>
        <v>43</v>
      </c>
      <c r="G1287" s="133" t="s">
        <v>1383</v>
      </c>
      <c r="H1287" s="133">
        <v>2305</v>
      </c>
      <c r="I1287" s="133">
        <v>0</v>
      </c>
      <c r="J1287" s="133">
        <f t="shared" si="701"/>
        <v>3715.5223880597014</v>
      </c>
      <c r="K1287" s="135">
        <v>162542.45000000001</v>
      </c>
      <c r="L1287" s="135">
        <v>212519.32</v>
      </c>
      <c r="M1287" s="135">
        <v>0</v>
      </c>
      <c r="N1287" s="136">
        <f t="shared" si="682"/>
        <v>199913.09880000001</v>
      </c>
      <c r="O1287" s="136">
        <f t="shared" ca="1" si="683"/>
        <v>741930.19053032121</v>
      </c>
      <c r="P1287" s="136">
        <f t="shared" ca="1" si="684"/>
        <v>162605</v>
      </c>
      <c r="Q1287" s="137">
        <f t="shared" si="702"/>
        <v>1</v>
      </c>
      <c r="R1287" s="137">
        <f t="shared" si="703"/>
        <v>0</v>
      </c>
      <c r="S1287" s="137">
        <f ca="1">OFFSET(V!$B$7,D1287,Q1287)*H1287</f>
        <v>10833.5</v>
      </c>
      <c r="T1287" s="137">
        <f ca="1">IF(R1287&gt;0,OFFSET(V!$I$7,D1287,R1287)*IF(R1287=1,H1287-9300,IF(R1287=2,H1287-18000,IF(R1287=3,H1287-45000,0))),0)</f>
        <v>0</v>
      </c>
      <c r="U1287" s="137">
        <f>IF(AND(I1287=1,H1287&gt;20000,H1287&lt;=45000),H1287*V!$G$7,0)+IF(AND(I1287=1,H1287&gt;45000,H1287&lt;=50000),V!$G$7/5000*(50000-H1287)*H1287,0)</f>
        <v>0</v>
      </c>
      <c r="V1287" s="138">
        <f t="shared" ca="1" si="704"/>
        <v>10833.5</v>
      </c>
      <c r="W1287" s="139">
        <v>11482.759999999998</v>
      </c>
      <c r="X1287" s="139">
        <v>0</v>
      </c>
      <c r="Y1287" s="140">
        <v>0</v>
      </c>
      <c r="Z1287" s="140">
        <v>55359.621519879642</v>
      </c>
      <c r="AA1287" s="140">
        <v>0</v>
      </c>
      <c r="AB1287" s="141">
        <f t="shared" si="705"/>
        <v>0</v>
      </c>
      <c r="AC1287" s="140">
        <v>53280.206473538819</v>
      </c>
      <c r="AD1287" s="141">
        <f t="shared" si="685"/>
        <v>0</v>
      </c>
      <c r="AE1287" s="141">
        <f t="shared" si="686"/>
        <v>2305</v>
      </c>
      <c r="AF1287" s="141">
        <f t="shared" si="687"/>
        <v>0</v>
      </c>
      <c r="AG1287" s="141">
        <f t="shared" si="688"/>
        <v>0</v>
      </c>
      <c r="AH1287" s="110"/>
      <c r="AI1287" s="110"/>
      <c r="AJ1287" s="123"/>
      <c r="AK1287" s="139">
        <f t="shared" ca="1" si="689"/>
        <v>1616855.7501430437</v>
      </c>
      <c r="AL1287" s="121">
        <f t="shared" ca="1" si="690"/>
        <v>1801777.0101430437</v>
      </c>
      <c r="AM1287" s="59">
        <f t="shared" ca="1" si="691"/>
        <v>10030.925978937616</v>
      </c>
      <c r="AN1287" s="59">
        <f t="shared" ca="1" si="692"/>
        <v>0</v>
      </c>
      <c r="AO1287" s="121"/>
      <c r="AP1287" s="59">
        <f t="shared" ca="1" si="693"/>
        <v>25778.934159226323</v>
      </c>
      <c r="AQ1287" s="121">
        <f t="shared" si="706"/>
        <v>53280.206473538819</v>
      </c>
      <c r="AR1287" s="121">
        <f t="shared" si="707"/>
        <v>0</v>
      </c>
      <c r="AS1287" s="121"/>
      <c r="AT1287" s="121"/>
      <c r="AU1287" s="139">
        <f t="shared" si="694"/>
        <v>0</v>
      </c>
      <c r="AV1287" s="139">
        <f t="shared" ca="1" si="695"/>
        <v>48177.168501800639</v>
      </c>
      <c r="AW1287" s="139">
        <f t="shared" ca="1" si="708"/>
        <v>0</v>
      </c>
      <c r="AX1287" s="121">
        <f t="shared" ca="1" si="709"/>
        <v>20675.896187488142</v>
      </c>
      <c r="AY1287" s="139">
        <f t="shared" ca="1" si="710"/>
        <v>-1213.4609353138733</v>
      </c>
      <c r="AZ1287" s="140">
        <f t="shared" ca="1" si="696"/>
        <v>0</v>
      </c>
      <c r="BA1287" s="140">
        <f t="shared" ca="1" si="697"/>
        <v>0</v>
      </c>
      <c r="BB1287" s="140">
        <f t="shared" si="711"/>
        <v>0</v>
      </c>
      <c r="BC1287" s="142">
        <f t="shared" si="712"/>
        <v>0</v>
      </c>
      <c r="BD1287" s="139">
        <f t="shared" ca="1" si="713"/>
        <v>0</v>
      </c>
      <c r="BE1287" s="123">
        <f t="shared" ca="1" si="714"/>
        <v>72742.641725713082</v>
      </c>
      <c r="BF1287" s="126">
        <v>-22711.406999999999</v>
      </c>
      <c r="BG1287" s="143">
        <f t="shared" ca="1" si="715"/>
        <v>1861839.1708476946</v>
      </c>
      <c r="BH1287" s="124">
        <f t="shared" ca="1" si="716"/>
        <v>1861839.1708476946</v>
      </c>
    </row>
    <row r="1288" spans="1:60" x14ac:dyDescent="0.2">
      <c r="A1288" s="133">
        <v>41727</v>
      </c>
      <c r="B1288" s="85">
        <v>41727</v>
      </c>
      <c r="C1288" s="85">
        <v>1</v>
      </c>
      <c r="D1288" s="85">
        <f t="shared" si="698"/>
        <v>4</v>
      </c>
      <c r="E1288" s="134">
        <f t="shared" si="699"/>
        <v>3</v>
      </c>
      <c r="F1288" s="134">
        <f t="shared" si="700"/>
        <v>43</v>
      </c>
      <c r="G1288" s="133" t="s">
        <v>1384</v>
      </c>
      <c r="H1288" s="133">
        <v>1004</v>
      </c>
      <c r="I1288" s="133">
        <v>0</v>
      </c>
      <c r="J1288" s="133">
        <f t="shared" si="701"/>
        <v>1618.3880597014925</v>
      </c>
      <c r="K1288" s="135">
        <v>48118.649999999994</v>
      </c>
      <c r="L1288" s="135">
        <v>108549.8</v>
      </c>
      <c r="M1288" s="135">
        <v>0</v>
      </c>
      <c r="N1288" s="136">
        <f t="shared" si="682"/>
        <v>76979.850000000006</v>
      </c>
      <c r="O1288" s="136">
        <f t="shared" ca="1" si="683"/>
        <v>323166.12203576684</v>
      </c>
      <c r="P1288" s="136">
        <f t="shared" ca="1" si="684"/>
        <v>73856</v>
      </c>
      <c r="Q1288" s="137">
        <f t="shared" si="702"/>
        <v>1</v>
      </c>
      <c r="R1288" s="137">
        <f t="shared" si="703"/>
        <v>0</v>
      </c>
      <c r="S1288" s="137">
        <f ca="1">OFFSET(V!$B$7,D1288,Q1288)*H1288</f>
        <v>4718.8</v>
      </c>
      <c r="T1288" s="137">
        <f ca="1">IF(R1288&gt;0,OFFSET(V!$I$7,D1288,R1288)*IF(R1288=1,H1288-9300,IF(R1288=2,H1288-18000,IF(R1288=3,H1288-45000,0))),0)</f>
        <v>0</v>
      </c>
      <c r="U1288" s="137">
        <f>IF(AND(I1288=1,H1288&gt;20000,H1288&lt;=45000),H1288*V!$G$7,0)+IF(AND(I1288=1,H1288&gt;45000,H1288&lt;=50000),V!$G$7/5000*(50000-H1288)*H1288,0)</f>
        <v>0</v>
      </c>
      <c r="V1288" s="138">
        <f t="shared" ca="1" si="704"/>
        <v>4718.8</v>
      </c>
      <c r="W1288" s="139">
        <v>0</v>
      </c>
      <c r="X1288" s="139">
        <v>0</v>
      </c>
      <c r="Y1288" s="140">
        <v>0</v>
      </c>
      <c r="Z1288" s="140">
        <v>23591.069962137455</v>
      </c>
      <c r="AA1288" s="140">
        <v>0</v>
      </c>
      <c r="AB1288" s="141">
        <f t="shared" si="705"/>
        <v>0</v>
      </c>
      <c r="AC1288" s="140">
        <v>22704.9434950168</v>
      </c>
      <c r="AD1288" s="141">
        <f t="shared" si="685"/>
        <v>0</v>
      </c>
      <c r="AE1288" s="141">
        <f t="shared" si="686"/>
        <v>1004</v>
      </c>
      <c r="AF1288" s="141">
        <f t="shared" si="687"/>
        <v>0</v>
      </c>
      <c r="AG1288" s="141">
        <f t="shared" si="688"/>
        <v>0</v>
      </c>
      <c r="AH1288" s="110"/>
      <c r="AI1288" s="110"/>
      <c r="AJ1288" s="123"/>
      <c r="AK1288" s="139">
        <f t="shared" ca="1" si="689"/>
        <v>704261.68032260996</v>
      </c>
      <c r="AL1288" s="121">
        <f t="shared" ca="1" si="690"/>
        <v>782836.48032261</v>
      </c>
      <c r="AM1288" s="59">
        <f t="shared" ca="1" si="691"/>
        <v>4369.2189513463627</v>
      </c>
      <c r="AN1288" s="59">
        <f t="shared" ca="1" si="692"/>
        <v>0</v>
      </c>
      <c r="AO1288" s="121"/>
      <c r="AP1288" s="59">
        <f t="shared" ca="1" si="693"/>
        <v>10985.491276909393</v>
      </c>
      <c r="AQ1288" s="121">
        <f t="shared" si="706"/>
        <v>22704.9434950168</v>
      </c>
      <c r="AR1288" s="121">
        <f t="shared" si="707"/>
        <v>0</v>
      </c>
      <c r="AS1288" s="121"/>
      <c r="AT1288" s="121"/>
      <c r="AU1288" s="139">
        <f t="shared" si="694"/>
        <v>0</v>
      </c>
      <c r="AV1288" s="139">
        <f t="shared" ca="1" si="695"/>
        <v>20984.762332237675</v>
      </c>
      <c r="AW1288" s="139">
        <f t="shared" ca="1" si="708"/>
        <v>0</v>
      </c>
      <c r="AX1288" s="121">
        <f t="shared" ca="1" si="709"/>
        <v>9265.3101141302686</v>
      </c>
      <c r="AY1288" s="139">
        <f t="shared" ca="1" si="710"/>
        <v>-543.77772915445746</v>
      </c>
      <c r="AZ1288" s="140">
        <f t="shared" ca="1" si="696"/>
        <v>0</v>
      </c>
      <c r="BA1288" s="140">
        <f t="shared" ca="1" si="697"/>
        <v>0</v>
      </c>
      <c r="BB1288" s="140">
        <f t="shared" si="711"/>
        <v>0</v>
      </c>
      <c r="BC1288" s="142">
        <f t="shared" si="712"/>
        <v>0</v>
      </c>
      <c r="BD1288" s="139">
        <f t="shared" ca="1" si="713"/>
        <v>0</v>
      </c>
      <c r="BE1288" s="123">
        <f t="shared" ca="1" si="714"/>
        <v>31426.475879992609</v>
      </c>
      <c r="BF1288" s="126">
        <v>-9664.1540000000005</v>
      </c>
      <c r="BG1288" s="143">
        <f t="shared" ca="1" si="715"/>
        <v>808968.02115394897</v>
      </c>
      <c r="BH1288" s="124">
        <f t="shared" ca="1" si="716"/>
        <v>808968.02115394897</v>
      </c>
    </row>
    <row r="1289" spans="1:60" x14ac:dyDescent="0.2">
      <c r="A1289" s="133">
        <v>41728</v>
      </c>
      <c r="B1289" s="85">
        <v>41728</v>
      </c>
      <c r="C1289" s="85">
        <v>1</v>
      </c>
      <c r="D1289" s="85">
        <f t="shared" si="698"/>
        <v>4</v>
      </c>
      <c r="E1289" s="134">
        <f t="shared" si="699"/>
        <v>2</v>
      </c>
      <c r="F1289" s="134">
        <f t="shared" si="700"/>
        <v>42</v>
      </c>
      <c r="G1289" s="133" t="s">
        <v>1385</v>
      </c>
      <c r="H1289" s="133">
        <v>608</v>
      </c>
      <c r="I1289" s="133">
        <v>0</v>
      </c>
      <c r="J1289" s="133">
        <f t="shared" si="701"/>
        <v>980.05970149253733</v>
      </c>
      <c r="K1289" s="135">
        <v>31933.85</v>
      </c>
      <c r="L1289" s="135">
        <v>18939.45</v>
      </c>
      <c r="M1289" s="135">
        <v>5932</v>
      </c>
      <c r="N1289" s="136">
        <f t="shared" si="682"/>
        <v>36310.7575</v>
      </c>
      <c r="O1289" s="136">
        <f t="shared" ca="1" si="683"/>
        <v>195702.19342405003</v>
      </c>
      <c r="P1289" s="136">
        <f t="shared" ca="1" si="684"/>
        <v>47817</v>
      </c>
      <c r="Q1289" s="137">
        <f t="shared" si="702"/>
        <v>1</v>
      </c>
      <c r="R1289" s="137">
        <f t="shared" si="703"/>
        <v>0</v>
      </c>
      <c r="S1289" s="137">
        <f ca="1">OFFSET(V!$B$7,D1289,Q1289)*H1289</f>
        <v>2857.6</v>
      </c>
      <c r="T1289" s="137">
        <f ca="1">IF(R1289&gt;0,OFFSET(V!$I$7,D1289,R1289)*IF(R1289=1,H1289-9300,IF(R1289=2,H1289-18000,IF(R1289=3,H1289-45000,0))),0)</f>
        <v>0</v>
      </c>
      <c r="U1289" s="137">
        <f>IF(AND(I1289=1,H1289&gt;20000,H1289&lt;=45000),H1289*V!$G$7,0)+IF(AND(I1289=1,H1289&gt;45000,H1289&lt;=50000),V!$G$7/5000*(50000-H1289)*H1289,0)</f>
        <v>0</v>
      </c>
      <c r="V1289" s="138">
        <f t="shared" ca="1" si="704"/>
        <v>2857.6</v>
      </c>
      <c r="W1289" s="139">
        <v>0</v>
      </c>
      <c r="X1289" s="139">
        <v>0</v>
      </c>
      <c r="Y1289" s="140">
        <v>0</v>
      </c>
      <c r="Z1289" s="140">
        <v>16305.240438071845</v>
      </c>
      <c r="AA1289" s="140">
        <v>0</v>
      </c>
      <c r="AB1289" s="141">
        <f t="shared" si="705"/>
        <v>0</v>
      </c>
      <c r="AC1289" s="140">
        <v>15692.783897180287</v>
      </c>
      <c r="AD1289" s="141">
        <f t="shared" si="685"/>
        <v>0</v>
      </c>
      <c r="AE1289" s="141">
        <f t="shared" si="686"/>
        <v>608</v>
      </c>
      <c r="AF1289" s="141">
        <f t="shared" si="687"/>
        <v>0</v>
      </c>
      <c r="AG1289" s="141">
        <f t="shared" si="688"/>
        <v>0</v>
      </c>
      <c r="AH1289" s="110"/>
      <c r="AI1289" s="110"/>
      <c r="AJ1289" s="123"/>
      <c r="AK1289" s="139">
        <f t="shared" ca="1" si="689"/>
        <v>426485.16099217813</v>
      </c>
      <c r="AL1289" s="121">
        <f t="shared" ca="1" si="690"/>
        <v>477159.76099217811</v>
      </c>
      <c r="AM1289" s="59">
        <f t="shared" ca="1" si="691"/>
        <v>2645.9015163531758</v>
      </c>
      <c r="AN1289" s="59">
        <f t="shared" ca="1" si="692"/>
        <v>0</v>
      </c>
      <c r="AO1289" s="121"/>
      <c r="AP1289" s="59">
        <f t="shared" ca="1" si="693"/>
        <v>7592.7491583819365</v>
      </c>
      <c r="AQ1289" s="121">
        <f t="shared" si="706"/>
        <v>15692.783897180287</v>
      </c>
      <c r="AR1289" s="121">
        <f t="shared" si="707"/>
        <v>0</v>
      </c>
      <c r="AS1289" s="121"/>
      <c r="AT1289" s="121"/>
      <c r="AU1289" s="139">
        <f t="shared" si="694"/>
        <v>0</v>
      </c>
      <c r="AV1289" s="139">
        <f t="shared" ca="1" si="695"/>
        <v>12707.903882470624</v>
      </c>
      <c r="AW1289" s="139">
        <f t="shared" ca="1" si="708"/>
        <v>0</v>
      </c>
      <c r="AX1289" s="121">
        <f t="shared" ca="1" si="709"/>
        <v>4607.8691436722747</v>
      </c>
      <c r="AY1289" s="139">
        <f t="shared" ca="1" si="710"/>
        <v>-270.43418820549743</v>
      </c>
      <c r="AZ1289" s="140">
        <f t="shared" ca="1" si="696"/>
        <v>0</v>
      </c>
      <c r="BA1289" s="140">
        <f t="shared" ca="1" si="697"/>
        <v>0</v>
      </c>
      <c r="BB1289" s="140">
        <f t="shared" si="711"/>
        <v>0</v>
      </c>
      <c r="BC1289" s="142">
        <f t="shared" si="712"/>
        <v>0</v>
      </c>
      <c r="BD1289" s="139">
        <f t="shared" ca="1" si="713"/>
        <v>0</v>
      </c>
      <c r="BE1289" s="123">
        <f t="shared" ca="1" si="714"/>
        <v>20030.218852647064</v>
      </c>
      <c r="BF1289" s="126">
        <v>-5468.8209999999999</v>
      </c>
      <c r="BG1289" s="143">
        <f t="shared" ca="1" si="715"/>
        <v>494367.06036117836</v>
      </c>
      <c r="BH1289" s="124">
        <f t="shared" ca="1" si="716"/>
        <v>494367.06036117836</v>
      </c>
    </row>
    <row r="1290" spans="1:60" x14ac:dyDescent="0.2">
      <c r="A1290" s="133">
        <v>41729</v>
      </c>
      <c r="B1290" s="85">
        <v>41729</v>
      </c>
      <c r="C1290" s="85">
        <v>1</v>
      </c>
      <c r="D1290" s="85">
        <f t="shared" si="698"/>
        <v>4</v>
      </c>
      <c r="E1290" s="134">
        <f t="shared" si="699"/>
        <v>2</v>
      </c>
      <c r="F1290" s="134">
        <f t="shared" si="700"/>
        <v>42</v>
      </c>
      <c r="G1290" s="133" t="s">
        <v>1386</v>
      </c>
      <c r="H1290" s="133">
        <v>502</v>
      </c>
      <c r="I1290" s="133">
        <v>0</v>
      </c>
      <c r="J1290" s="133">
        <f t="shared" si="701"/>
        <v>809.19402985074623</v>
      </c>
      <c r="K1290" s="135">
        <v>31052.449999999997</v>
      </c>
      <c r="L1290" s="135">
        <v>27538.28</v>
      </c>
      <c r="M1290" s="135">
        <v>9794</v>
      </c>
      <c r="N1290" s="136">
        <f t="shared" si="682"/>
        <v>42891.693199999994</v>
      </c>
      <c r="O1290" s="136">
        <f t="shared" ca="1" si="683"/>
        <v>161583.06101788342</v>
      </c>
      <c r="P1290" s="136">
        <f t="shared" ca="1" si="684"/>
        <v>35607</v>
      </c>
      <c r="Q1290" s="137">
        <f t="shared" si="702"/>
        <v>1</v>
      </c>
      <c r="R1290" s="137">
        <f t="shared" si="703"/>
        <v>0</v>
      </c>
      <c r="S1290" s="137">
        <f ca="1">OFFSET(V!$B$7,D1290,Q1290)*H1290</f>
        <v>2359.4</v>
      </c>
      <c r="T1290" s="137">
        <f ca="1">IF(R1290&gt;0,OFFSET(V!$I$7,D1290,R1290)*IF(R1290=1,H1290-9300,IF(R1290=2,H1290-18000,IF(R1290=3,H1290-45000,0))),0)</f>
        <v>0</v>
      </c>
      <c r="U1290" s="137">
        <f>IF(AND(I1290=1,H1290&gt;20000,H1290&lt;=45000),H1290*V!$G$7,0)+IF(AND(I1290=1,H1290&gt;45000,H1290&lt;=50000),V!$G$7/5000*(50000-H1290)*H1290,0)</f>
        <v>0</v>
      </c>
      <c r="V1290" s="138">
        <f t="shared" ca="1" si="704"/>
        <v>2359.4</v>
      </c>
      <c r="W1290" s="139">
        <v>0</v>
      </c>
      <c r="X1290" s="139">
        <v>0</v>
      </c>
      <c r="Y1290" s="140">
        <v>0</v>
      </c>
      <c r="Z1290" s="140">
        <v>6021.6855737156884</v>
      </c>
      <c r="AA1290" s="140">
        <v>0</v>
      </c>
      <c r="AB1290" s="141">
        <f t="shared" si="705"/>
        <v>0</v>
      </c>
      <c r="AC1290" s="140">
        <v>5795.4993527383403</v>
      </c>
      <c r="AD1290" s="141">
        <f t="shared" si="685"/>
        <v>0</v>
      </c>
      <c r="AE1290" s="141">
        <f t="shared" si="686"/>
        <v>502</v>
      </c>
      <c r="AF1290" s="141">
        <f t="shared" si="687"/>
        <v>0</v>
      </c>
      <c r="AG1290" s="141">
        <f t="shared" si="688"/>
        <v>0</v>
      </c>
      <c r="AH1290" s="110"/>
      <c r="AI1290" s="110"/>
      <c r="AJ1290" s="123"/>
      <c r="AK1290" s="139">
        <f t="shared" ca="1" si="689"/>
        <v>352130.84016130498</v>
      </c>
      <c r="AL1290" s="121">
        <f t="shared" ca="1" si="690"/>
        <v>390097.240161305</v>
      </c>
      <c r="AM1290" s="59">
        <f t="shared" ca="1" si="691"/>
        <v>2184.6094756731814</v>
      </c>
      <c r="AN1290" s="59">
        <f t="shared" ca="1" si="692"/>
        <v>0</v>
      </c>
      <c r="AO1290" s="121"/>
      <c r="AP1290" s="59">
        <f t="shared" ca="1" si="693"/>
        <v>2804.0769006456389</v>
      </c>
      <c r="AQ1290" s="121">
        <f t="shared" si="706"/>
        <v>5795.4993527383403</v>
      </c>
      <c r="AR1290" s="121">
        <f t="shared" si="707"/>
        <v>0</v>
      </c>
      <c r="AS1290" s="121"/>
      <c r="AT1290" s="121"/>
      <c r="AU1290" s="139">
        <f t="shared" si="694"/>
        <v>0</v>
      </c>
      <c r="AV1290" s="139">
        <f t="shared" ca="1" si="695"/>
        <v>10492.381166118837</v>
      </c>
      <c r="AW1290" s="139">
        <f t="shared" ca="1" si="708"/>
        <v>0</v>
      </c>
      <c r="AX1290" s="121">
        <f t="shared" ca="1" si="709"/>
        <v>7500.9587140261365</v>
      </c>
      <c r="AY1290" s="139">
        <f t="shared" ca="1" si="710"/>
        <v>-440.22857796998329</v>
      </c>
      <c r="AZ1290" s="140">
        <f t="shared" ca="1" si="696"/>
        <v>0</v>
      </c>
      <c r="BA1290" s="140">
        <f t="shared" ca="1" si="697"/>
        <v>0</v>
      </c>
      <c r="BB1290" s="140">
        <f t="shared" si="711"/>
        <v>0</v>
      </c>
      <c r="BC1290" s="142">
        <f t="shared" si="712"/>
        <v>0</v>
      </c>
      <c r="BD1290" s="139">
        <f t="shared" ca="1" si="713"/>
        <v>0</v>
      </c>
      <c r="BE1290" s="123">
        <f t="shared" ca="1" si="714"/>
        <v>12856.229488794494</v>
      </c>
      <c r="BF1290" s="126">
        <v>-4671.3370000000004</v>
      </c>
      <c r="BG1290" s="143">
        <f t="shared" ca="1" si="715"/>
        <v>400466.7421257727</v>
      </c>
      <c r="BH1290" s="124">
        <f t="shared" ca="1" si="716"/>
        <v>400466.7421257727</v>
      </c>
    </row>
    <row r="1291" spans="1:60" x14ac:dyDescent="0.2">
      <c r="A1291" s="133">
        <v>41730</v>
      </c>
      <c r="B1291" s="85">
        <v>41730</v>
      </c>
      <c r="C1291" s="85">
        <v>1</v>
      </c>
      <c r="D1291" s="85">
        <f t="shared" si="698"/>
        <v>4</v>
      </c>
      <c r="E1291" s="134">
        <f t="shared" si="699"/>
        <v>3</v>
      </c>
      <c r="F1291" s="134">
        <f t="shared" si="700"/>
        <v>43</v>
      </c>
      <c r="G1291" s="133" t="s">
        <v>1387</v>
      </c>
      <c r="H1291" s="133">
        <v>1485</v>
      </c>
      <c r="I1291" s="133">
        <v>0</v>
      </c>
      <c r="J1291" s="133">
        <f t="shared" si="701"/>
        <v>2393.7313432835822</v>
      </c>
      <c r="K1291" s="135">
        <v>125727.9</v>
      </c>
      <c r="L1291" s="135">
        <v>639854.93000000005</v>
      </c>
      <c r="M1291" s="135">
        <v>0</v>
      </c>
      <c r="N1291" s="136">
        <f t="shared" si="682"/>
        <v>340067.51069999998</v>
      </c>
      <c r="O1291" s="136">
        <f t="shared" ca="1" si="683"/>
        <v>477989.732293938</v>
      </c>
      <c r="P1291" s="136">
        <f t="shared" ca="1" si="684"/>
        <v>41377</v>
      </c>
      <c r="Q1291" s="137">
        <f t="shared" si="702"/>
        <v>1</v>
      </c>
      <c r="R1291" s="137">
        <f t="shared" si="703"/>
        <v>0</v>
      </c>
      <c r="S1291" s="137">
        <f ca="1">OFFSET(V!$B$7,D1291,Q1291)*H1291</f>
        <v>6979.5</v>
      </c>
      <c r="T1291" s="137">
        <f ca="1">IF(R1291&gt;0,OFFSET(V!$I$7,D1291,R1291)*IF(R1291=1,H1291-9300,IF(R1291=2,H1291-18000,IF(R1291=3,H1291-45000,0))),0)</f>
        <v>0</v>
      </c>
      <c r="U1291" s="137">
        <f>IF(AND(I1291=1,H1291&gt;20000,H1291&lt;=45000),H1291*V!$G$7,0)+IF(AND(I1291=1,H1291&gt;45000,H1291&lt;=50000),V!$G$7/5000*(50000-H1291)*H1291,0)</f>
        <v>0</v>
      </c>
      <c r="V1291" s="138">
        <f t="shared" ca="1" si="704"/>
        <v>6979.5</v>
      </c>
      <c r="W1291" s="139">
        <v>0</v>
      </c>
      <c r="X1291" s="139">
        <v>0</v>
      </c>
      <c r="Y1291" s="140">
        <v>0</v>
      </c>
      <c r="Z1291" s="140">
        <v>18430.819095513903</v>
      </c>
      <c r="AA1291" s="140">
        <v>0</v>
      </c>
      <c r="AB1291" s="141">
        <f t="shared" si="705"/>
        <v>0</v>
      </c>
      <c r="AC1291" s="140">
        <v>17738.521686474814</v>
      </c>
      <c r="AD1291" s="141">
        <f t="shared" si="685"/>
        <v>0</v>
      </c>
      <c r="AE1291" s="141">
        <f t="shared" si="686"/>
        <v>1485</v>
      </c>
      <c r="AF1291" s="141">
        <f t="shared" si="687"/>
        <v>0</v>
      </c>
      <c r="AG1291" s="141">
        <f t="shared" si="688"/>
        <v>0</v>
      </c>
      <c r="AH1291" s="110"/>
      <c r="AI1291" s="110"/>
      <c r="AJ1291" s="123"/>
      <c r="AK1291" s="139">
        <f t="shared" ca="1" si="689"/>
        <v>1041661.9474891194</v>
      </c>
      <c r="AL1291" s="121">
        <f t="shared" ca="1" si="690"/>
        <v>1090018.4474891194</v>
      </c>
      <c r="AM1291" s="59">
        <f t="shared" ca="1" si="691"/>
        <v>6462.4403812244509</v>
      </c>
      <c r="AN1291" s="59">
        <f t="shared" ca="1" si="692"/>
        <v>0</v>
      </c>
      <c r="AO1291" s="121"/>
      <c r="AP1291" s="59">
        <f t="shared" ca="1" si="693"/>
        <v>8582.5527508934665</v>
      </c>
      <c r="AQ1291" s="121">
        <f t="shared" si="706"/>
        <v>17738.521686474814</v>
      </c>
      <c r="AR1291" s="121">
        <f t="shared" si="707"/>
        <v>0</v>
      </c>
      <c r="AS1291" s="121"/>
      <c r="AT1291" s="121"/>
      <c r="AU1291" s="139">
        <f t="shared" si="694"/>
        <v>0</v>
      </c>
      <c r="AV1291" s="139">
        <f t="shared" ca="1" si="695"/>
        <v>31038.219186626444</v>
      </c>
      <c r="AW1291" s="139">
        <f t="shared" ca="1" si="708"/>
        <v>0</v>
      </c>
      <c r="AX1291" s="121">
        <f t="shared" ca="1" si="709"/>
        <v>21882.250251045094</v>
      </c>
      <c r="AY1291" s="139">
        <f t="shared" ca="1" si="710"/>
        <v>-1284.2614228482109</v>
      </c>
      <c r="AZ1291" s="140">
        <f t="shared" ca="1" si="696"/>
        <v>0</v>
      </c>
      <c r="BA1291" s="140">
        <f t="shared" ca="1" si="697"/>
        <v>0</v>
      </c>
      <c r="BB1291" s="140">
        <f t="shared" si="711"/>
        <v>0</v>
      </c>
      <c r="BC1291" s="142">
        <f t="shared" si="712"/>
        <v>0</v>
      </c>
      <c r="BD1291" s="139">
        <f t="shared" ca="1" si="713"/>
        <v>0</v>
      </c>
      <c r="BE1291" s="123">
        <f t="shared" ca="1" si="714"/>
        <v>38336.510514671696</v>
      </c>
      <c r="BF1291" s="126">
        <v>-18544.343000000001</v>
      </c>
      <c r="BG1291" s="143">
        <f t="shared" ca="1" si="715"/>
        <v>1116273.0553850154</v>
      </c>
      <c r="BH1291" s="124">
        <f t="shared" ca="1" si="716"/>
        <v>1116273.0553850154</v>
      </c>
    </row>
    <row r="1292" spans="1:60" x14ac:dyDescent="0.2">
      <c r="A1292" s="133">
        <v>41731</v>
      </c>
      <c r="B1292" s="85">
        <v>41731</v>
      </c>
      <c r="C1292" s="85">
        <v>1</v>
      </c>
      <c r="D1292" s="85">
        <f t="shared" si="698"/>
        <v>4</v>
      </c>
      <c r="E1292" s="134">
        <f t="shared" si="699"/>
        <v>5</v>
      </c>
      <c r="F1292" s="134">
        <f t="shared" si="700"/>
        <v>45</v>
      </c>
      <c r="G1292" s="133" t="s">
        <v>1388</v>
      </c>
      <c r="H1292" s="133">
        <v>6485</v>
      </c>
      <c r="I1292" s="133">
        <v>0</v>
      </c>
      <c r="J1292" s="133">
        <f t="shared" si="701"/>
        <v>10453.432835820895</v>
      </c>
      <c r="K1292" s="135">
        <v>496654.15</v>
      </c>
      <c r="L1292" s="135">
        <v>2104286.89</v>
      </c>
      <c r="M1292" s="135">
        <v>0</v>
      </c>
      <c r="N1292" s="136">
        <f t="shared" si="682"/>
        <v>1178262.8751000001</v>
      </c>
      <c r="O1292" s="136">
        <f t="shared" ca="1" si="683"/>
        <v>2087382.7703206651</v>
      </c>
      <c r="P1292" s="136">
        <f t="shared" ca="1" si="684"/>
        <v>272736</v>
      </c>
      <c r="Q1292" s="137">
        <f t="shared" si="702"/>
        <v>1</v>
      </c>
      <c r="R1292" s="137">
        <f t="shared" si="703"/>
        <v>0</v>
      </c>
      <c r="S1292" s="137">
        <f ca="1">OFFSET(V!$B$7,D1292,Q1292)*H1292</f>
        <v>30479.5</v>
      </c>
      <c r="T1292" s="137">
        <f ca="1">IF(R1292&gt;0,OFFSET(V!$I$7,D1292,R1292)*IF(R1292=1,H1292-9300,IF(R1292=2,H1292-18000,IF(R1292=3,H1292-45000,0))),0)</f>
        <v>0</v>
      </c>
      <c r="U1292" s="137">
        <f>IF(AND(I1292=1,H1292&gt;20000,H1292&lt;=45000),H1292*V!$G$7,0)+IF(AND(I1292=1,H1292&gt;45000,H1292&lt;=50000),V!$G$7/5000*(50000-H1292)*H1292,0)</f>
        <v>0</v>
      </c>
      <c r="V1292" s="138">
        <f t="shared" ca="1" si="704"/>
        <v>30479.5</v>
      </c>
      <c r="W1292" s="139">
        <v>29656.800000000003</v>
      </c>
      <c r="X1292" s="139">
        <v>0</v>
      </c>
      <c r="Y1292" s="140">
        <v>0</v>
      </c>
      <c r="Z1292" s="140">
        <v>154224.54452301183</v>
      </c>
      <c r="AA1292" s="140">
        <v>1646</v>
      </c>
      <c r="AB1292" s="141">
        <f t="shared" si="705"/>
        <v>646</v>
      </c>
      <c r="AC1292" s="140">
        <v>148431.57069856024</v>
      </c>
      <c r="AD1292" s="141">
        <f t="shared" si="685"/>
        <v>0</v>
      </c>
      <c r="AE1292" s="141">
        <f t="shared" si="686"/>
        <v>6485</v>
      </c>
      <c r="AF1292" s="141">
        <f t="shared" si="687"/>
        <v>0</v>
      </c>
      <c r="AG1292" s="141">
        <f t="shared" si="688"/>
        <v>0</v>
      </c>
      <c r="AH1292" s="110"/>
      <c r="AI1292" s="110"/>
      <c r="AJ1292" s="123"/>
      <c r="AK1292" s="139">
        <f t="shared" ca="1" si="689"/>
        <v>4548941.2319642687</v>
      </c>
      <c r="AL1292" s="121">
        <f t="shared" ca="1" si="690"/>
        <v>4881813.5319642685</v>
      </c>
      <c r="AM1292" s="59">
        <f t="shared" ca="1" si="691"/>
        <v>28221.4989038657</v>
      </c>
      <c r="AN1292" s="59">
        <f t="shared" ca="1" si="692"/>
        <v>0</v>
      </c>
      <c r="AO1292" s="121"/>
      <c r="AP1292" s="59">
        <f t="shared" ca="1" si="693"/>
        <v>71816.68280675837</v>
      </c>
      <c r="AQ1292" s="121">
        <f t="shared" si="706"/>
        <v>148431.57069856024</v>
      </c>
      <c r="AR1292" s="121">
        <f t="shared" si="707"/>
        <v>0</v>
      </c>
      <c r="AS1292" s="121"/>
      <c r="AT1292" s="121"/>
      <c r="AU1292" s="139">
        <f t="shared" si="694"/>
        <v>387.59999999999997</v>
      </c>
      <c r="AV1292" s="139">
        <f t="shared" ca="1" si="695"/>
        <v>135544.00769378617</v>
      </c>
      <c r="AW1292" s="139">
        <f t="shared" ca="1" si="708"/>
        <v>0</v>
      </c>
      <c r="AX1292" s="121">
        <f t="shared" ca="1" si="709"/>
        <v>59316.719801984291</v>
      </c>
      <c r="AY1292" s="139">
        <f t="shared" ca="1" si="710"/>
        <v>-3481.277021221651</v>
      </c>
      <c r="AZ1292" s="140">
        <f t="shared" ca="1" si="696"/>
        <v>0</v>
      </c>
      <c r="BA1292" s="140">
        <f t="shared" ca="1" si="697"/>
        <v>0</v>
      </c>
      <c r="BB1292" s="140">
        <f t="shared" si="711"/>
        <v>0</v>
      </c>
      <c r="BC1292" s="142">
        <f t="shared" si="712"/>
        <v>0</v>
      </c>
      <c r="BD1292" s="139">
        <f t="shared" ca="1" si="713"/>
        <v>0</v>
      </c>
      <c r="BE1292" s="123">
        <f t="shared" ca="1" si="714"/>
        <v>204267.01347932289</v>
      </c>
      <c r="BF1292" s="126">
        <v>-75845.130999999994</v>
      </c>
      <c r="BG1292" s="143">
        <f t="shared" ca="1" si="715"/>
        <v>5038456.9133474575</v>
      </c>
      <c r="BH1292" s="124">
        <f t="shared" ca="1" si="716"/>
        <v>5038456.9133474575</v>
      </c>
    </row>
    <row r="1293" spans="1:60" x14ac:dyDescent="0.2">
      <c r="A1293" s="133">
        <v>41732</v>
      </c>
      <c r="B1293" s="85">
        <v>41732</v>
      </c>
      <c r="C1293" s="85">
        <v>1</v>
      </c>
      <c r="D1293" s="85">
        <f t="shared" si="698"/>
        <v>4</v>
      </c>
      <c r="E1293" s="134">
        <f t="shared" si="699"/>
        <v>3</v>
      </c>
      <c r="F1293" s="134">
        <f t="shared" si="700"/>
        <v>43</v>
      </c>
      <c r="G1293" s="133" t="s">
        <v>1389</v>
      </c>
      <c r="H1293" s="133">
        <v>2008</v>
      </c>
      <c r="I1293" s="133">
        <v>0</v>
      </c>
      <c r="J1293" s="133">
        <f t="shared" si="701"/>
        <v>3236.7761194029849</v>
      </c>
      <c r="K1293" s="135">
        <v>119649.9</v>
      </c>
      <c r="L1293" s="135">
        <v>542398.94999999995</v>
      </c>
      <c r="M1293" s="135">
        <v>0</v>
      </c>
      <c r="N1293" s="136">
        <f t="shared" si="682"/>
        <v>297683.51850000001</v>
      </c>
      <c r="O1293" s="136">
        <f t="shared" ca="1" si="683"/>
        <v>646332.24407153367</v>
      </c>
      <c r="P1293" s="136">
        <f t="shared" ca="1" si="684"/>
        <v>104595</v>
      </c>
      <c r="Q1293" s="137">
        <f t="shared" si="702"/>
        <v>1</v>
      </c>
      <c r="R1293" s="137">
        <f t="shared" si="703"/>
        <v>0</v>
      </c>
      <c r="S1293" s="137">
        <f ca="1">OFFSET(V!$B$7,D1293,Q1293)*H1293</f>
        <v>9437.6</v>
      </c>
      <c r="T1293" s="137">
        <f ca="1">IF(R1293&gt;0,OFFSET(V!$I$7,D1293,R1293)*IF(R1293=1,H1293-9300,IF(R1293=2,H1293-18000,IF(R1293=3,H1293-45000,0))),0)</f>
        <v>0</v>
      </c>
      <c r="U1293" s="137">
        <f>IF(AND(I1293=1,H1293&gt;20000,H1293&lt;=45000),H1293*V!$G$7,0)+IF(AND(I1293=1,H1293&gt;45000,H1293&lt;=50000),V!$G$7/5000*(50000-H1293)*H1293,0)</f>
        <v>0</v>
      </c>
      <c r="V1293" s="138">
        <f t="shared" ca="1" si="704"/>
        <v>9437.6</v>
      </c>
      <c r="W1293" s="139">
        <v>0</v>
      </c>
      <c r="X1293" s="139">
        <v>0</v>
      </c>
      <c r="Y1293" s="140">
        <v>0</v>
      </c>
      <c r="Z1293" s="140">
        <v>40421.676852975586</v>
      </c>
      <c r="AA1293" s="140">
        <v>0</v>
      </c>
      <c r="AB1293" s="141">
        <f t="shared" si="705"/>
        <v>0</v>
      </c>
      <c r="AC1293" s="140">
        <v>38903.360059277489</v>
      </c>
      <c r="AD1293" s="141">
        <f t="shared" si="685"/>
        <v>0</v>
      </c>
      <c r="AE1293" s="141">
        <f t="shared" si="686"/>
        <v>2008</v>
      </c>
      <c r="AF1293" s="141">
        <f t="shared" si="687"/>
        <v>0</v>
      </c>
      <c r="AG1293" s="141">
        <f t="shared" si="688"/>
        <v>0</v>
      </c>
      <c r="AH1293" s="110"/>
      <c r="AI1293" s="110"/>
      <c r="AJ1293" s="123"/>
      <c r="AK1293" s="139">
        <f t="shared" ca="1" si="689"/>
        <v>1408523.3606452199</v>
      </c>
      <c r="AL1293" s="121">
        <f t="shared" ca="1" si="690"/>
        <v>1522555.96064522</v>
      </c>
      <c r="AM1293" s="59">
        <f t="shared" ca="1" si="691"/>
        <v>8738.4379026927254</v>
      </c>
      <c r="AN1293" s="59">
        <f t="shared" ca="1" si="692"/>
        <v>0</v>
      </c>
      <c r="AO1293" s="121"/>
      <c r="AP1293" s="59">
        <f t="shared" ca="1" si="693"/>
        <v>18822.884217591483</v>
      </c>
      <c r="AQ1293" s="121">
        <f t="shared" si="706"/>
        <v>38903.360059277489</v>
      </c>
      <c r="AR1293" s="121">
        <f t="shared" si="707"/>
        <v>0</v>
      </c>
      <c r="AS1293" s="121"/>
      <c r="AT1293" s="121"/>
      <c r="AU1293" s="139">
        <f t="shared" si="694"/>
        <v>0</v>
      </c>
      <c r="AV1293" s="139">
        <f t="shared" ca="1" si="695"/>
        <v>41969.52466447535</v>
      </c>
      <c r="AW1293" s="139">
        <f t="shared" ca="1" si="708"/>
        <v>0</v>
      </c>
      <c r="AX1293" s="121">
        <f t="shared" ca="1" si="709"/>
        <v>21889.048822789344</v>
      </c>
      <c r="AY1293" s="139">
        <f t="shared" ca="1" si="710"/>
        <v>-1284.6604285867174</v>
      </c>
      <c r="AZ1293" s="140">
        <f t="shared" ca="1" si="696"/>
        <v>0</v>
      </c>
      <c r="BA1293" s="140">
        <f t="shared" ca="1" si="697"/>
        <v>0</v>
      </c>
      <c r="BB1293" s="140">
        <f t="shared" si="711"/>
        <v>0</v>
      </c>
      <c r="BC1293" s="142">
        <f t="shared" si="712"/>
        <v>0</v>
      </c>
      <c r="BD1293" s="139">
        <f t="shared" ca="1" si="713"/>
        <v>0</v>
      </c>
      <c r="BE1293" s="123">
        <f t="shared" ca="1" si="714"/>
        <v>59507.748453480119</v>
      </c>
      <c r="BF1293" s="126">
        <v>-22264.168000000001</v>
      </c>
      <c r="BG1293" s="143">
        <f t="shared" ca="1" si="715"/>
        <v>1568537.9790013928</v>
      </c>
      <c r="BH1293" s="124">
        <f t="shared" ca="1" si="716"/>
        <v>1568537.9790013928</v>
      </c>
    </row>
    <row r="1294" spans="1:60" x14ac:dyDescent="0.2">
      <c r="A1294" s="133">
        <v>41733</v>
      </c>
      <c r="B1294" s="85">
        <v>41733</v>
      </c>
      <c r="C1294" s="85">
        <v>1</v>
      </c>
      <c r="D1294" s="85">
        <f t="shared" si="698"/>
        <v>4</v>
      </c>
      <c r="E1294" s="134">
        <f t="shared" si="699"/>
        <v>1</v>
      </c>
      <c r="F1294" s="134">
        <f t="shared" si="700"/>
        <v>41</v>
      </c>
      <c r="G1294" s="133" t="s">
        <v>1390</v>
      </c>
      <c r="H1294" s="133">
        <v>271</v>
      </c>
      <c r="I1294" s="133">
        <v>0</v>
      </c>
      <c r="J1294" s="133">
        <f t="shared" si="701"/>
        <v>436.83582089552237</v>
      </c>
      <c r="K1294" s="135">
        <v>14285.149999999998</v>
      </c>
      <c r="L1294" s="135">
        <v>5854.05</v>
      </c>
      <c r="M1294" s="135">
        <v>1002</v>
      </c>
      <c r="N1294" s="136">
        <f t="shared" si="682"/>
        <v>13570.387499999997</v>
      </c>
      <c r="O1294" s="136">
        <f t="shared" ca="1" si="683"/>
        <v>87229.102661048615</v>
      </c>
      <c r="P1294" s="136">
        <f t="shared" ca="1" si="684"/>
        <v>22098</v>
      </c>
      <c r="Q1294" s="137">
        <f t="shared" si="702"/>
        <v>1</v>
      </c>
      <c r="R1294" s="137">
        <f t="shared" si="703"/>
        <v>0</v>
      </c>
      <c r="S1294" s="137">
        <f ca="1">OFFSET(V!$B$7,D1294,Q1294)*H1294</f>
        <v>1273.7</v>
      </c>
      <c r="T1294" s="137">
        <f ca="1">IF(R1294&gt;0,OFFSET(V!$I$7,D1294,R1294)*IF(R1294=1,H1294-9300,IF(R1294=2,H1294-18000,IF(R1294=3,H1294-45000,0))),0)</f>
        <v>0</v>
      </c>
      <c r="U1294" s="137">
        <f>IF(AND(I1294=1,H1294&gt;20000,H1294&lt;=45000),H1294*V!$G$7,0)+IF(AND(I1294=1,H1294&gt;45000,H1294&lt;=50000),V!$G$7/5000*(50000-H1294)*H1294,0)</f>
        <v>0</v>
      </c>
      <c r="V1294" s="138">
        <f t="shared" ca="1" si="704"/>
        <v>1273.7</v>
      </c>
      <c r="W1294" s="139">
        <v>0</v>
      </c>
      <c r="X1294" s="139">
        <v>0</v>
      </c>
      <c r="Y1294" s="140">
        <v>0</v>
      </c>
      <c r="Z1294" s="140">
        <v>17833.259449285262</v>
      </c>
      <c r="AA1294" s="140">
        <v>0</v>
      </c>
      <c r="AB1294" s="141">
        <f t="shared" si="705"/>
        <v>0</v>
      </c>
      <c r="AC1294" s="140">
        <v>17163.40754267808</v>
      </c>
      <c r="AD1294" s="141">
        <f t="shared" si="685"/>
        <v>0</v>
      </c>
      <c r="AE1294" s="141">
        <f t="shared" si="686"/>
        <v>271</v>
      </c>
      <c r="AF1294" s="141">
        <f t="shared" si="687"/>
        <v>0</v>
      </c>
      <c r="AG1294" s="141">
        <f t="shared" si="688"/>
        <v>0</v>
      </c>
      <c r="AH1294" s="110"/>
      <c r="AI1294" s="110"/>
      <c r="AJ1294" s="123"/>
      <c r="AK1294" s="139">
        <f t="shared" ca="1" si="689"/>
        <v>190094.53721855307</v>
      </c>
      <c r="AL1294" s="121">
        <f t="shared" ca="1" si="690"/>
        <v>213466.23721855308</v>
      </c>
      <c r="AM1294" s="59">
        <f t="shared" ca="1" si="691"/>
        <v>1179.3409719271556</v>
      </c>
      <c r="AN1294" s="59">
        <f t="shared" ca="1" si="692"/>
        <v>0</v>
      </c>
      <c r="AO1294" s="121"/>
      <c r="AP1294" s="59">
        <f t="shared" ca="1" si="693"/>
        <v>8304.2912607782037</v>
      </c>
      <c r="AQ1294" s="121">
        <f t="shared" si="706"/>
        <v>17163.40754267808</v>
      </c>
      <c r="AR1294" s="121">
        <f t="shared" si="707"/>
        <v>0</v>
      </c>
      <c r="AS1294" s="121"/>
      <c r="AT1294" s="121"/>
      <c r="AU1294" s="139">
        <f t="shared" si="694"/>
        <v>0</v>
      </c>
      <c r="AV1294" s="139">
        <f t="shared" ca="1" si="695"/>
        <v>5664.2137370880582</v>
      </c>
      <c r="AW1294" s="139">
        <f t="shared" ca="1" si="708"/>
        <v>1135.2936396904479</v>
      </c>
      <c r="AX1294" s="121">
        <f t="shared" ca="1" si="709"/>
        <v>0</v>
      </c>
      <c r="AY1294" s="139">
        <f t="shared" ca="1" si="710"/>
        <v>0</v>
      </c>
      <c r="AZ1294" s="140">
        <f t="shared" ca="1" si="696"/>
        <v>0</v>
      </c>
      <c r="BA1294" s="140">
        <f t="shared" ca="1" si="697"/>
        <v>0</v>
      </c>
      <c r="BB1294" s="140">
        <f t="shared" si="711"/>
        <v>0</v>
      </c>
      <c r="BC1294" s="142">
        <f t="shared" si="712"/>
        <v>0</v>
      </c>
      <c r="BD1294" s="139">
        <f t="shared" ca="1" si="713"/>
        <v>0</v>
      </c>
      <c r="BE1294" s="123">
        <f t="shared" ca="1" si="714"/>
        <v>15103.798637556709</v>
      </c>
      <c r="BF1294" s="126">
        <v>-2409.0680000000002</v>
      </c>
      <c r="BG1294" s="143">
        <f t="shared" ca="1" si="715"/>
        <v>227340.30882803694</v>
      </c>
      <c r="BH1294" s="124">
        <f t="shared" ca="1" si="716"/>
        <v>227340.30882803694</v>
      </c>
    </row>
    <row r="1295" spans="1:60" x14ac:dyDescent="0.2">
      <c r="A1295" s="133">
        <v>41734</v>
      </c>
      <c r="B1295" s="85">
        <v>41734</v>
      </c>
      <c r="C1295" s="85">
        <v>1</v>
      </c>
      <c r="D1295" s="85">
        <f t="shared" si="698"/>
        <v>4</v>
      </c>
      <c r="E1295" s="134">
        <f t="shared" si="699"/>
        <v>4</v>
      </c>
      <c r="F1295" s="134">
        <f t="shared" si="700"/>
        <v>44</v>
      </c>
      <c r="G1295" s="133" t="s">
        <v>1391</v>
      </c>
      <c r="H1295" s="133">
        <v>4277</v>
      </c>
      <c r="I1295" s="133">
        <v>0</v>
      </c>
      <c r="J1295" s="133">
        <f t="shared" si="701"/>
        <v>6894.2686567164183</v>
      </c>
      <c r="K1295" s="135">
        <v>331988.25000000006</v>
      </c>
      <c r="L1295" s="135">
        <v>994140.64</v>
      </c>
      <c r="M1295" s="135">
        <v>0</v>
      </c>
      <c r="N1295" s="136">
        <f t="shared" si="682"/>
        <v>626746.38960000011</v>
      </c>
      <c r="O1295" s="136">
        <f t="shared" ca="1" si="683"/>
        <v>1376674.8047280626</v>
      </c>
      <c r="P1295" s="136">
        <f t="shared" ca="1" si="684"/>
        <v>224979</v>
      </c>
      <c r="Q1295" s="137">
        <f t="shared" si="702"/>
        <v>1</v>
      </c>
      <c r="R1295" s="137">
        <f t="shared" si="703"/>
        <v>0</v>
      </c>
      <c r="S1295" s="137">
        <f ca="1">OFFSET(V!$B$7,D1295,Q1295)*H1295</f>
        <v>20101.900000000001</v>
      </c>
      <c r="T1295" s="137">
        <f ca="1">IF(R1295&gt;0,OFFSET(V!$I$7,D1295,R1295)*IF(R1295=1,H1295-9300,IF(R1295=2,H1295-18000,IF(R1295=3,H1295-45000,0))),0)</f>
        <v>0</v>
      </c>
      <c r="U1295" s="137">
        <f>IF(AND(I1295=1,H1295&gt;20000,H1295&lt;=45000),H1295*V!$G$7,0)+IF(AND(I1295=1,H1295&gt;45000,H1295&lt;=50000),V!$G$7/5000*(50000-H1295)*H1295,0)</f>
        <v>0</v>
      </c>
      <c r="V1295" s="138">
        <f t="shared" ca="1" si="704"/>
        <v>20101.900000000001</v>
      </c>
      <c r="W1295" s="139">
        <v>20637.099999999999</v>
      </c>
      <c r="X1295" s="139">
        <v>0</v>
      </c>
      <c r="Y1295" s="140">
        <v>0</v>
      </c>
      <c r="Z1295" s="140">
        <v>315632.37720107846</v>
      </c>
      <c r="AA1295" s="140">
        <v>114318</v>
      </c>
      <c r="AB1295" s="141">
        <f t="shared" si="705"/>
        <v>113318</v>
      </c>
      <c r="AC1295" s="140">
        <v>303776.61127918615</v>
      </c>
      <c r="AD1295" s="141">
        <f t="shared" si="685"/>
        <v>0</v>
      </c>
      <c r="AE1295" s="141">
        <f t="shared" si="686"/>
        <v>4277</v>
      </c>
      <c r="AF1295" s="141">
        <f t="shared" si="687"/>
        <v>0</v>
      </c>
      <c r="AG1295" s="141">
        <f t="shared" si="688"/>
        <v>0</v>
      </c>
      <c r="AH1295" s="110"/>
      <c r="AI1295" s="110"/>
      <c r="AJ1295" s="123"/>
      <c r="AK1295" s="139">
        <f t="shared" ca="1" si="689"/>
        <v>3000126.699940043</v>
      </c>
      <c r="AL1295" s="121">
        <f t="shared" ca="1" si="690"/>
        <v>3265844.699940043</v>
      </c>
      <c r="AM1295" s="59">
        <f t="shared" ca="1" si="691"/>
        <v>18612.698660267324</v>
      </c>
      <c r="AN1295" s="59">
        <f t="shared" ca="1" si="692"/>
        <v>0</v>
      </c>
      <c r="AO1295" s="121"/>
      <c r="AP1295" s="59">
        <f t="shared" ca="1" si="693"/>
        <v>146978.35799807287</v>
      </c>
      <c r="AQ1295" s="121">
        <f t="shared" si="706"/>
        <v>303776.61127918615</v>
      </c>
      <c r="AR1295" s="121">
        <f t="shared" si="707"/>
        <v>0</v>
      </c>
      <c r="AS1295" s="121"/>
      <c r="AT1295" s="121"/>
      <c r="AU1295" s="139">
        <f t="shared" si="694"/>
        <v>67990.8</v>
      </c>
      <c r="AV1295" s="139">
        <f t="shared" ca="1" si="695"/>
        <v>89394.251489024449</v>
      </c>
      <c r="AW1295" s="139">
        <f t="shared" ca="1" si="708"/>
        <v>0</v>
      </c>
      <c r="AX1295" s="121">
        <f t="shared" ca="1" si="709"/>
        <v>586.79820791113889</v>
      </c>
      <c r="AY1295" s="139">
        <f t="shared" ca="1" si="710"/>
        <v>-34.438976465902883</v>
      </c>
      <c r="AZ1295" s="140">
        <f t="shared" ca="1" si="696"/>
        <v>0</v>
      </c>
      <c r="BA1295" s="140">
        <f t="shared" ca="1" si="697"/>
        <v>0</v>
      </c>
      <c r="BB1295" s="140">
        <f t="shared" si="711"/>
        <v>0</v>
      </c>
      <c r="BC1295" s="142">
        <f t="shared" si="712"/>
        <v>0</v>
      </c>
      <c r="BD1295" s="139">
        <f t="shared" ca="1" si="713"/>
        <v>0</v>
      </c>
      <c r="BE1295" s="123">
        <f t="shared" ca="1" si="714"/>
        <v>304328.97051063139</v>
      </c>
      <c r="BF1295" s="126">
        <v>-48646.042000000001</v>
      </c>
      <c r="BG1295" s="143">
        <f t="shared" ca="1" si="715"/>
        <v>3540140.327110942</v>
      </c>
      <c r="BH1295" s="124">
        <f t="shared" ca="1" si="716"/>
        <v>3540140.327110942</v>
      </c>
    </row>
    <row r="1296" spans="1:60" x14ac:dyDescent="0.2">
      <c r="A1296" s="133">
        <v>41735</v>
      </c>
      <c r="B1296" s="85">
        <v>41735</v>
      </c>
      <c r="C1296" s="85">
        <v>1</v>
      </c>
      <c r="D1296" s="85">
        <f t="shared" si="698"/>
        <v>4</v>
      </c>
      <c r="E1296" s="134">
        <f t="shared" si="699"/>
        <v>3</v>
      </c>
      <c r="F1296" s="134">
        <f t="shared" si="700"/>
        <v>43</v>
      </c>
      <c r="G1296" s="133" t="s">
        <v>1392</v>
      </c>
      <c r="H1296" s="133">
        <v>2425</v>
      </c>
      <c r="I1296" s="133">
        <v>0</v>
      </c>
      <c r="J1296" s="133">
        <f t="shared" si="701"/>
        <v>3908.9552238805968</v>
      </c>
      <c r="K1296" s="135">
        <v>219423.45</v>
      </c>
      <c r="L1296" s="135">
        <v>449665.65</v>
      </c>
      <c r="M1296" s="135">
        <v>0</v>
      </c>
      <c r="N1296" s="136">
        <f t="shared" si="682"/>
        <v>333354.48750000005</v>
      </c>
      <c r="O1296" s="136">
        <f t="shared" ca="1" si="683"/>
        <v>780555.62344296265</v>
      </c>
      <c r="P1296" s="136">
        <f t="shared" ca="1" si="684"/>
        <v>134160</v>
      </c>
      <c r="Q1296" s="137">
        <f t="shared" si="702"/>
        <v>1</v>
      </c>
      <c r="R1296" s="137">
        <f t="shared" si="703"/>
        <v>0</v>
      </c>
      <c r="S1296" s="137">
        <f ca="1">OFFSET(V!$B$7,D1296,Q1296)*H1296</f>
        <v>11397.5</v>
      </c>
      <c r="T1296" s="137">
        <f ca="1">IF(R1296&gt;0,OFFSET(V!$I$7,D1296,R1296)*IF(R1296=1,H1296-9300,IF(R1296=2,H1296-18000,IF(R1296=3,H1296-45000,0))),0)</f>
        <v>0</v>
      </c>
      <c r="U1296" s="137">
        <f>IF(AND(I1296=1,H1296&gt;20000,H1296&lt;=45000),H1296*V!$G$7,0)+IF(AND(I1296=1,H1296&gt;45000,H1296&lt;=50000),V!$G$7/5000*(50000-H1296)*H1296,0)</f>
        <v>0</v>
      </c>
      <c r="V1296" s="138">
        <f t="shared" ca="1" si="704"/>
        <v>11397.5</v>
      </c>
      <c r="W1296" s="139">
        <v>10321.119999999999</v>
      </c>
      <c r="X1296" s="139">
        <v>0</v>
      </c>
      <c r="Y1296" s="140">
        <v>0</v>
      </c>
      <c r="Z1296" s="140">
        <v>100887.26263235538</v>
      </c>
      <c r="AA1296" s="140">
        <v>51005</v>
      </c>
      <c r="AB1296" s="141">
        <f t="shared" si="705"/>
        <v>50005</v>
      </c>
      <c r="AC1296" s="140">
        <v>97097.74084477374</v>
      </c>
      <c r="AD1296" s="141">
        <f t="shared" si="685"/>
        <v>0</v>
      </c>
      <c r="AE1296" s="141">
        <f t="shared" si="686"/>
        <v>2425</v>
      </c>
      <c r="AF1296" s="141">
        <f t="shared" si="687"/>
        <v>0</v>
      </c>
      <c r="AG1296" s="141">
        <f t="shared" si="688"/>
        <v>0</v>
      </c>
      <c r="AH1296" s="110"/>
      <c r="AI1296" s="110"/>
      <c r="AJ1296" s="123"/>
      <c r="AK1296" s="139">
        <f t="shared" ca="1" si="689"/>
        <v>1701030.4529704473</v>
      </c>
      <c r="AL1296" s="121">
        <f t="shared" ca="1" si="690"/>
        <v>1856909.0729704474</v>
      </c>
      <c r="AM1296" s="59">
        <f t="shared" ca="1" si="691"/>
        <v>10553.143383481005</v>
      </c>
      <c r="AN1296" s="59">
        <f t="shared" ca="1" si="692"/>
        <v>0</v>
      </c>
      <c r="AO1296" s="121"/>
      <c r="AP1296" s="59">
        <f t="shared" ca="1" si="693"/>
        <v>46979.477631907735</v>
      </c>
      <c r="AQ1296" s="121">
        <f t="shared" si="706"/>
        <v>97097.74084477374</v>
      </c>
      <c r="AR1296" s="121">
        <f t="shared" si="707"/>
        <v>0</v>
      </c>
      <c r="AS1296" s="121"/>
      <c r="AT1296" s="121"/>
      <c r="AU1296" s="139">
        <f t="shared" si="694"/>
        <v>30003</v>
      </c>
      <c r="AV1296" s="139">
        <f t="shared" ca="1" si="695"/>
        <v>50685.307425972474</v>
      </c>
      <c r="AW1296" s="139">
        <f t="shared" ca="1" si="708"/>
        <v>0</v>
      </c>
      <c r="AX1296" s="121">
        <f t="shared" ca="1" si="709"/>
        <v>30570.044213106477</v>
      </c>
      <c r="AY1296" s="139">
        <f t="shared" ca="1" si="710"/>
        <v>-1794.1449360667004</v>
      </c>
      <c r="AZ1296" s="140">
        <f t="shared" ca="1" si="696"/>
        <v>0</v>
      </c>
      <c r="BA1296" s="140">
        <f t="shared" ca="1" si="697"/>
        <v>0</v>
      </c>
      <c r="BB1296" s="140">
        <f t="shared" si="711"/>
        <v>0</v>
      </c>
      <c r="BC1296" s="142">
        <f t="shared" si="712"/>
        <v>0</v>
      </c>
      <c r="BD1296" s="139">
        <f t="shared" ca="1" si="713"/>
        <v>0</v>
      </c>
      <c r="BE1296" s="123">
        <f t="shared" ca="1" si="714"/>
        <v>125873.64012181351</v>
      </c>
      <c r="BF1296" s="126">
        <v>-26110.581999999999</v>
      </c>
      <c r="BG1296" s="143">
        <f t="shared" ca="1" si="715"/>
        <v>1967225.2744757421</v>
      </c>
      <c r="BH1296" s="124">
        <f t="shared" ca="1" si="716"/>
        <v>1967225.2744757421</v>
      </c>
    </row>
    <row r="1297" spans="1:60" x14ac:dyDescent="0.2">
      <c r="A1297" s="133">
        <v>41736</v>
      </c>
      <c r="B1297" s="85">
        <v>41736</v>
      </c>
      <c r="C1297" s="85">
        <v>1</v>
      </c>
      <c r="D1297" s="85">
        <f t="shared" si="698"/>
        <v>4</v>
      </c>
      <c r="E1297" s="134">
        <f t="shared" si="699"/>
        <v>3</v>
      </c>
      <c r="F1297" s="134">
        <f t="shared" si="700"/>
        <v>43</v>
      </c>
      <c r="G1297" s="133" t="s">
        <v>1393</v>
      </c>
      <c r="H1297" s="133">
        <v>1282</v>
      </c>
      <c r="I1297" s="133">
        <v>0</v>
      </c>
      <c r="J1297" s="133">
        <f t="shared" si="701"/>
        <v>2066.5074626865671</v>
      </c>
      <c r="K1297" s="135">
        <v>94466.25</v>
      </c>
      <c r="L1297" s="135">
        <v>236275.8</v>
      </c>
      <c r="M1297" s="135">
        <v>0</v>
      </c>
      <c r="N1297" s="136">
        <f t="shared" si="682"/>
        <v>160163.26199999999</v>
      </c>
      <c r="O1297" s="136">
        <f t="shared" ca="1" si="683"/>
        <v>412648.37495005282</v>
      </c>
      <c r="P1297" s="136">
        <f t="shared" ca="1" si="684"/>
        <v>75746</v>
      </c>
      <c r="Q1297" s="137">
        <f t="shared" si="702"/>
        <v>1</v>
      </c>
      <c r="R1297" s="137">
        <f t="shared" si="703"/>
        <v>0</v>
      </c>
      <c r="S1297" s="137">
        <f ca="1">OFFSET(V!$B$7,D1297,Q1297)*H1297</f>
        <v>6025.4000000000005</v>
      </c>
      <c r="T1297" s="137">
        <f ca="1">IF(R1297&gt;0,OFFSET(V!$I$7,D1297,R1297)*IF(R1297=1,H1297-9300,IF(R1297=2,H1297-18000,IF(R1297=3,H1297-45000,0))),0)</f>
        <v>0</v>
      </c>
      <c r="U1297" s="137">
        <f>IF(AND(I1297=1,H1297&gt;20000,H1297&lt;=45000),H1297*V!$G$7,0)+IF(AND(I1297=1,H1297&gt;45000,H1297&lt;=50000),V!$G$7/5000*(50000-H1297)*H1297,0)</f>
        <v>0</v>
      </c>
      <c r="V1297" s="138">
        <f t="shared" ca="1" si="704"/>
        <v>6025.4000000000005</v>
      </c>
      <c r="W1297" s="139">
        <v>0</v>
      </c>
      <c r="X1297" s="139">
        <v>0</v>
      </c>
      <c r="Y1297" s="140">
        <v>0</v>
      </c>
      <c r="Z1297" s="140">
        <v>13733.348836871288</v>
      </c>
      <c r="AA1297" s="140">
        <v>0</v>
      </c>
      <c r="AB1297" s="141">
        <f t="shared" si="705"/>
        <v>0</v>
      </c>
      <c r="AC1297" s="140">
        <v>13217.497546273456</v>
      </c>
      <c r="AD1297" s="141">
        <f t="shared" si="685"/>
        <v>0</v>
      </c>
      <c r="AE1297" s="141">
        <f t="shared" si="686"/>
        <v>1282</v>
      </c>
      <c r="AF1297" s="141">
        <f t="shared" si="687"/>
        <v>0</v>
      </c>
      <c r="AG1297" s="141">
        <f t="shared" si="688"/>
        <v>0</v>
      </c>
      <c r="AH1297" s="110"/>
      <c r="AI1297" s="110"/>
      <c r="AJ1297" s="123"/>
      <c r="AK1297" s="139">
        <f t="shared" ca="1" si="689"/>
        <v>899266.40853942826</v>
      </c>
      <c r="AL1297" s="121">
        <f t="shared" ca="1" si="690"/>
        <v>981037.80853942828</v>
      </c>
      <c r="AM1297" s="59">
        <f t="shared" ca="1" si="691"/>
        <v>5579.0226052052158</v>
      </c>
      <c r="AN1297" s="59">
        <f t="shared" ca="1" si="692"/>
        <v>0</v>
      </c>
      <c r="AO1297" s="121"/>
      <c r="AP1297" s="59">
        <f t="shared" ca="1" si="693"/>
        <v>6395.1140873363775</v>
      </c>
      <c r="AQ1297" s="121">
        <f t="shared" si="706"/>
        <v>13217.497546273456</v>
      </c>
      <c r="AR1297" s="121">
        <f t="shared" si="707"/>
        <v>0</v>
      </c>
      <c r="AS1297" s="121"/>
      <c r="AT1297" s="121"/>
      <c r="AU1297" s="139">
        <f t="shared" si="694"/>
        <v>0</v>
      </c>
      <c r="AV1297" s="139">
        <f t="shared" ca="1" si="695"/>
        <v>26795.284173235759</v>
      </c>
      <c r="AW1297" s="139">
        <f t="shared" ca="1" si="708"/>
        <v>0</v>
      </c>
      <c r="AX1297" s="121">
        <f t="shared" ca="1" si="709"/>
        <v>19972.900714298681</v>
      </c>
      <c r="AY1297" s="139">
        <f t="shared" ca="1" si="710"/>
        <v>-1172.2023830033754</v>
      </c>
      <c r="AZ1297" s="140">
        <f t="shared" ca="1" si="696"/>
        <v>0</v>
      </c>
      <c r="BA1297" s="140">
        <f t="shared" ca="1" si="697"/>
        <v>0</v>
      </c>
      <c r="BB1297" s="140">
        <f t="shared" si="711"/>
        <v>0</v>
      </c>
      <c r="BC1297" s="142">
        <f t="shared" si="712"/>
        <v>0</v>
      </c>
      <c r="BD1297" s="139">
        <f t="shared" ca="1" si="713"/>
        <v>0</v>
      </c>
      <c r="BE1297" s="123">
        <f t="shared" ca="1" si="714"/>
        <v>32018.195877568764</v>
      </c>
      <c r="BF1297" s="126">
        <v>-13771.125</v>
      </c>
      <c r="BG1297" s="143">
        <f t="shared" ca="1" si="715"/>
        <v>1004863.9020222023</v>
      </c>
      <c r="BH1297" s="124">
        <f t="shared" ca="1" si="716"/>
        <v>1004863.9020222023</v>
      </c>
    </row>
    <row r="1298" spans="1:60" x14ac:dyDescent="0.2">
      <c r="A1298" s="133">
        <v>41737</v>
      </c>
      <c r="B1298" s="85">
        <v>41737</v>
      </c>
      <c r="C1298" s="85">
        <v>1</v>
      </c>
      <c r="D1298" s="85">
        <f t="shared" si="698"/>
        <v>4</v>
      </c>
      <c r="E1298" s="134">
        <f t="shared" si="699"/>
        <v>4</v>
      </c>
      <c r="F1298" s="134">
        <f t="shared" si="700"/>
        <v>44</v>
      </c>
      <c r="G1298" s="133" t="s">
        <v>1394</v>
      </c>
      <c r="H1298" s="133">
        <v>3338</v>
      </c>
      <c r="I1298" s="133">
        <v>0</v>
      </c>
      <c r="J1298" s="133">
        <f t="shared" si="701"/>
        <v>5380.6567164179105</v>
      </c>
      <c r="K1298" s="135">
        <v>320976.2</v>
      </c>
      <c r="L1298" s="135">
        <v>1008739.84</v>
      </c>
      <c r="M1298" s="135">
        <v>0</v>
      </c>
      <c r="N1298" s="136">
        <f t="shared" si="682"/>
        <v>624511.40159999998</v>
      </c>
      <c r="O1298" s="136">
        <f t="shared" ca="1" si="683"/>
        <v>1074430.792186643</v>
      </c>
      <c r="P1298" s="136">
        <f t="shared" ca="1" si="684"/>
        <v>134976</v>
      </c>
      <c r="Q1298" s="137">
        <f t="shared" si="702"/>
        <v>1</v>
      </c>
      <c r="R1298" s="137">
        <f t="shared" si="703"/>
        <v>0</v>
      </c>
      <c r="S1298" s="137">
        <f ca="1">OFFSET(V!$B$7,D1298,Q1298)*H1298</f>
        <v>15688.6</v>
      </c>
      <c r="T1298" s="137">
        <f ca="1">IF(R1298&gt;0,OFFSET(V!$I$7,D1298,R1298)*IF(R1298=1,H1298-9300,IF(R1298=2,H1298-18000,IF(R1298=3,H1298-45000,0))),0)</f>
        <v>0</v>
      </c>
      <c r="U1298" s="137">
        <f>IF(AND(I1298=1,H1298&gt;20000,H1298&lt;=45000),H1298*V!$G$7,0)+IF(AND(I1298=1,H1298&gt;45000,H1298&lt;=50000),V!$G$7/5000*(50000-H1298)*H1298,0)</f>
        <v>0</v>
      </c>
      <c r="V1298" s="138">
        <f t="shared" ca="1" si="704"/>
        <v>15688.6</v>
      </c>
      <c r="W1298" s="139">
        <v>16268.099999999999</v>
      </c>
      <c r="X1298" s="139">
        <v>0</v>
      </c>
      <c r="Y1298" s="140">
        <v>0</v>
      </c>
      <c r="Z1298" s="140">
        <v>160443.74032542895</v>
      </c>
      <c r="AA1298" s="140">
        <v>6779</v>
      </c>
      <c r="AB1298" s="141">
        <f t="shared" si="705"/>
        <v>5779</v>
      </c>
      <c r="AC1298" s="140">
        <v>154417.16141169687</v>
      </c>
      <c r="AD1298" s="141">
        <f t="shared" si="685"/>
        <v>0</v>
      </c>
      <c r="AE1298" s="141">
        <f t="shared" si="686"/>
        <v>3338</v>
      </c>
      <c r="AF1298" s="141">
        <f t="shared" si="687"/>
        <v>0</v>
      </c>
      <c r="AG1298" s="141">
        <f t="shared" si="688"/>
        <v>0</v>
      </c>
      <c r="AH1298" s="110"/>
      <c r="AI1298" s="110"/>
      <c r="AJ1298" s="123"/>
      <c r="AK1298" s="139">
        <f t="shared" ca="1" si="689"/>
        <v>2341459.6503156098</v>
      </c>
      <c r="AL1298" s="121">
        <f t="shared" ca="1" si="690"/>
        <v>2508392.3503156099</v>
      </c>
      <c r="AM1298" s="59">
        <f t="shared" ca="1" si="691"/>
        <v>14526.347469715298</v>
      </c>
      <c r="AN1298" s="59">
        <f t="shared" ca="1" si="692"/>
        <v>0</v>
      </c>
      <c r="AO1298" s="121"/>
      <c r="AP1298" s="59">
        <f t="shared" ca="1" si="693"/>
        <v>74712.732937019377</v>
      </c>
      <c r="AQ1298" s="121">
        <f t="shared" si="706"/>
        <v>154417.16141169687</v>
      </c>
      <c r="AR1298" s="121">
        <f t="shared" si="707"/>
        <v>0</v>
      </c>
      <c r="AS1298" s="121"/>
      <c r="AT1298" s="121"/>
      <c r="AU1298" s="139">
        <f t="shared" si="694"/>
        <v>3467.4</v>
      </c>
      <c r="AV1298" s="139">
        <f t="shared" ca="1" si="695"/>
        <v>69768.064407379847</v>
      </c>
      <c r="AW1298" s="139">
        <f t="shared" ca="1" si="708"/>
        <v>0</v>
      </c>
      <c r="AX1298" s="121">
        <f t="shared" ca="1" si="709"/>
        <v>0</v>
      </c>
      <c r="AY1298" s="139">
        <f t="shared" ca="1" si="710"/>
        <v>0</v>
      </c>
      <c r="AZ1298" s="140">
        <f t="shared" ca="1" si="696"/>
        <v>0</v>
      </c>
      <c r="BA1298" s="140">
        <f t="shared" ca="1" si="697"/>
        <v>0</v>
      </c>
      <c r="BB1298" s="140">
        <f t="shared" si="711"/>
        <v>0</v>
      </c>
      <c r="BC1298" s="142">
        <f t="shared" si="712"/>
        <v>0</v>
      </c>
      <c r="BD1298" s="139">
        <f t="shared" ca="1" si="713"/>
        <v>0</v>
      </c>
      <c r="BE1298" s="123">
        <f t="shared" ca="1" si="714"/>
        <v>147948.19734439923</v>
      </c>
      <c r="BF1298" s="126">
        <v>-39105.563999999998</v>
      </c>
      <c r="BG1298" s="143">
        <f t="shared" ca="1" si="715"/>
        <v>2631761.3311297246</v>
      </c>
      <c r="BH1298" s="124">
        <f t="shared" ca="1" si="716"/>
        <v>2631761.3311297246</v>
      </c>
    </row>
    <row r="1299" spans="1:60" x14ac:dyDescent="0.2">
      <c r="A1299" s="133">
        <v>41738</v>
      </c>
      <c r="B1299" s="85">
        <v>41738</v>
      </c>
      <c r="C1299" s="85">
        <v>1</v>
      </c>
      <c r="D1299" s="85">
        <f t="shared" si="698"/>
        <v>4</v>
      </c>
      <c r="E1299" s="134">
        <f t="shared" si="699"/>
        <v>4</v>
      </c>
      <c r="F1299" s="134">
        <f t="shared" si="700"/>
        <v>44</v>
      </c>
      <c r="G1299" s="133" t="s">
        <v>1395</v>
      </c>
      <c r="H1299" s="133">
        <v>4131</v>
      </c>
      <c r="I1299" s="133">
        <v>0</v>
      </c>
      <c r="J1299" s="133">
        <f t="shared" si="701"/>
        <v>6658.9253731343288</v>
      </c>
      <c r="K1299" s="135">
        <v>354814.95</v>
      </c>
      <c r="L1299" s="135">
        <v>1292627.3700000001</v>
      </c>
      <c r="M1299" s="135">
        <v>0</v>
      </c>
      <c r="N1299" s="136">
        <f t="shared" si="682"/>
        <v>759591.43830000004</v>
      </c>
      <c r="O1299" s="136">
        <f t="shared" ca="1" si="683"/>
        <v>1329680.528017682</v>
      </c>
      <c r="P1299" s="136">
        <f t="shared" ca="1" si="684"/>
        <v>171027</v>
      </c>
      <c r="Q1299" s="137">
        <f t="shared" si="702"/>
        <v>1</v>
      </c>
      <c r="R1299" s="137">
        <f t="shared" si="703"/>
        <v>0</v>
      </c>
      <c r="S1299" s="137">
        <f ca="1">OFFSET(V!$B$7,D1299,Q1299)*H1299</f>
        <v>19415.7</v>
      </c>
      <c r="T1299" s="137">
        <f ca="1">IF(R1299&gt;0,OFFSET(V!$I$7,D1299,R1299)*IF(R1299=1,H1299-9300,IF(R1299=2,H1299-18000,IF(R1299=3,H1299-45000,0))),0)</f>
        <v>0</v>
      </c>
      <c r="U1299" s="137">
        <f>IF(AND(I1299=1,H1299&gt;20000,H1299&lt;=45000),H1299*V!$G$7,0)+IF(AND(I1299=1,H1299&gt;45000,H1299&lt;=50000),V!$G$7/5000*(50000-H1299)*H1299,0)</f>
        <v>0</v>
      </c>
      <c r="V1299" s="138">
        <f t="shared" ca="1" si="704"/>
        <v>19415.7</v>
      </c>
      <c r="W1299" s="139">
        <v>21233.34</v>
      </c>
      <c r="X1299" s="139">
        <v>0</v>
      </c>
      <c r="Y1299" s="140">
        <v>0</v>
      </c>
      <c r="Z1299" s="140">
        <v>347702.18672558008</v>
      </c>
      <c r="AA1299" s="140">
        <v>1736</v>
      </c>
      <c r="AB1299" s="141">
        <f t="shared" si="705"/>
        <v>736</v>
      </c>
      <c r="AC1299" s="140">
        <v>334641.81638935691</v>
      </c>
      <c r="AD1299" s="141">
        <f t="shared" si="685"/>
        <v>0</v>
      </c>
      <c r="AE1299" s="141">
        <f t="shared" si="686"/>
        <v>4131</v>
      </c>
      <c r="AF1299" s="141">
        <f t="shared" si="687"/>
        <v>0</v>
      </c>
      <c r="AG1299" s="141">
        <f t="shared" si="688"/>
        <v>0</v>
      </c>
      <c r="AH1299" s="110"/>
      <c r="AI1299" s="110"/>
      <c r="AJ1299" s="123"/>
      <c r="AK1299" s="139">
        <f t="shared" ca="1" si="689"/>
        <v>2897714.1448333687</v>
      </c>
      <c r="AL1299" s="121">
        <f t="shared" ca="1" si="690"/>
        <v>3109390.1848333688</v>
      </c>
      <c r="AM1299" s="59">
        <f t="shared" ca="1" si="691"/>
        <v>17977.334151406198</v>
      </c>
      <c r="AN1299" s="59">
        <f t="shared" ca="1" si="692"/>
        <v>0</v>
      </c>
      <c r="AO1299" s="121"/>
      <c r="AP1299" s="59">
        <f t="shared" ca="1" si="693"/>
        <v>161912.08560555262</v>
      </c>
      <c r="AQ1299" s="121">
        <f t="shared" si="706"/>
        <v>334641.81638935691</v>
      </c>
      <c r="AR1299" s="121">
        <f t="shared" si="707"/>
        <v>0</v>
      </c>
      <c r="AS1299" s="121"/>
      <c r="AT1299" s="121"/>
      <c r="AU1299" s="139">
        <f t="shared" si="694"/>
        <v>441.59999999999997</v>
      </c>
      <c r="AV1299" s="139">
        <f t="shared" ca="1" si="695"/>
        <v>86342.682464615384</v>
      </c>
      <c r="AW1299" s="139">
        <f t="shared" ca="1" si="708"/>
        <v>45788.430352466065</v>
      </c>
      <c r="AX1299" s="121">
        <f t="shared" ca="1" si="709"/>
        <v>0</v>
      </c>
      <c r="AY1299" s="139">
        <f t="shared" ca="1" si="710"/>
        <v>0</v>
      </c>
      <c r="AZ1299" s="140">
        <f t="shared" ca="1" si="696"/>
        <v>0</v>
      </c>
      <c r="BA1299" s="140">
        <f t="shared" ca="1" si="697"/>
        <v>0</v>
      </c>
      <c r="BB1299" s="140">
        <f t="shared" si="711"/>
        <v>0</v>
      </c>
      <c r="BC1299" s="142">
        <f t="shared" si="712"/>
        <v>0</v>
      </c>
      <c r="BD1299" s="139">
        <f t="shared" ca="1" si="713"/>
        <v>0</v>
      </c>
      <c r="BE1299" s="123">
        <f t="shared" ca="1" si="714"/>
        <v>294484.79842263408</v>
      </c>
      <c r="BF1299" s="126">
        <v>-49754.506000000001</v>
      </c>
      <c r="BG1299" s="143">
        <f t="shared" ca="1" si="715"/>
        <v>3372097.8114074091</v>
      </c>
      <c r="BH1299" s="124">
        <f t="shared" ca="1" si="716"/>
        <v>3372097.8114074091</v>
      </c>
    </row>
    <row r="1300" spans="1:60" x14ac:dyDescent="0.2">
      <c r="A1300" s="133">
        <v>41739</v>
      </c>
      <c r="B1300" s="85">
        <v>41739</v>
      </c>
      <c r="C1300" s="85">
        <v>1</v>
      </c>
      <c r="D1300" s="85">
        <f t="shared" si="698"/>
        <v>4</v>
      </c>
      <c r="E1300" s="134">
        <f t="shared" si="699"/>
        <v>5</v>
      </c>
      <c r="F1300" s="134">
        <f t="shared" si="700"/>
        <v>45</v>
      </c>
      <c r="G1300" s="133" t="s">
        <v>1396</v>
      </c>
      <c r="H1300" s="133">
        <v>5443</v>
      </c>
      <c r="I1300" s="133">
        <v>0</v>
      </c>
      <c r="J1300" s="133">
        <f t="shared" si="701"/>
        <v>8773.7910447761187</v>
      </c>
      <c r="K1300" s="135">
        <v>560057.69999999995</v>
      </c>
      <c r="L1300" s="135">
        <v>738553.24</v>
      </c>
      <c r="M1300" s="135">
        <v>36808</v>
      </c>
      <c r="N1300" s="136">
        <f t="shared" ref="N1300:N1363" si="717">K1300*K$2+L1300*L$2+M1300*M$2</f>
        <v>728085.30759999994</v>
      </c>
      <c r="O1300" s="136">
        <f t="shared" ref="O1300:O1363" ca="1" si="718">OFFSET($O$4,D1300,0)*J1300</f>
        <v>1751985.261195895</v>
      </c>
      <c r="P1300" s="136">
        <f t="shared" ref="P1300:P1363" ca="1" si="719">ROUND(IF(O1300&gt;N1300,(O1300-N1300)*$P$2,0),0)</f>
        <v>307170</v>
      </c>
      <c r="Q1300" s="137">
        <f t="shared" si="702"/>
        <v>1</v>
      </c>
      <c r="R1300" s="137">
        <f t="shared" si="703"/>
        <v>0</v>
      </c>
      <c r="S1300" s="137">
        <f ca="1">OFFSET(V!$B$7,D1300,Q1300)*H1300</f>
        <v>25582.100000000002</v>
      </c>
      <c r="T1300" s="137">
        <f ca="1">IF(R1300&gt;0,OFFSET(V!$I$7,D1300,R1300)*IF(R1300=1,H1300-9300,IF(R1300=2,H1300-18000,IF(R1300=3,H1300-45000,0))),0)</f>
        <v>0</v>
      </c>
      <c r="U1300" s="137">
        <f>IF(AND(I1300=1,H1300&gt;20000,H1300&lt;=45000),H1300*V!$G$7,0)+IF(AND(I1300=1,H1300&gt;45000,H1300&lt;=50000),V!$G$7/5000*(50000-H1300)*H1300,0)</f>
        <v>0</v>
      </c>
      <c r="V1300" s="138">
        <f t="shared" ca="1" si="704"/>
        <v>25582.100000000002</v>
      </c>
      <c r="W1300" s="139">
        <v>24404.719999999998</v>
      </c>
      <c r="X1300" s="139">
        <v>0</v>
      </c>
      <c r="Y1300" s="140">
        <v>0</v>
      </c>
      <c r="Z1300" s="140">
        <v>163737.22956621583</v>
      </c>
      <c r="AA1300" s="140">
        <v>19008</v>
      </c>
      <c r="AB1300" s="141">
        <f t="shared" si="705"/>
        <v>18008</v>
      </c>
      <c r="AC1300" s="140">
        <v>157586.94079150149</v>
      </c>
      <c r="AD1300" s="141">
        <f t="shared" ref="AD1300:AD1363" si="720">IF(AND(H1300&lt;=$AD$1,I1300=0),0,1)</f>
        <v>0</v>
      </c>
      <c r="AE1300" s="141">
        <f t="shared" ref="AE1300:AE1363" si="721">IF(AD1300=0,H1300,0)</f>
        <v>5443</v>
      </c>
      <c r="AF1300" s="141">
        <f t="shared" ref="AF1300:AF1363" si="722">H1300-AE1300</f>
        <v>0</v>
      </c>
      <c r="AG1300" s="141">
        <f t="shared" ref="AG1300:AG1363" si="723">J1300*AD1300</f>
        <v>0</v>
      </c>
      <c r="AH1300" s="110"/>
      <c r="AI1300" s="110"/>
      <c r="AJ1300" s="123"/>
      <c r="AK1300" s="139">
        <f t="shared" ref="AK1300:AK1363" ca="1" si="724">OFFSET($AK$4,D1300,0)/OFFSET($J$4,D1300,0)*J1300</f>
        <v>3818024.229079647</v>
      </c>
      <c r="AL1300" s="121">
        <f t="shared" ref="AL1300:AL1363" ca="1" si="725">AK1300+P1300+V1300+W1300+X1300</f>
        <v>4175181.0490796473</v>
      </c>
      <c r="AM1300" s="59">
        <f t="shared" ref="AM1300:AM1363" ca="1" si="726">OFFSET($AM$4,D1300,0)/OFFSET($H$4,D1300,0)*H1300</f>
        <v>23686.911107747263</v>
      </c>
      <c r="AN1300" s="59">
        <f t="shared" ref="AN1300:AN1363" ca="1" si="727">OFFSET($AN$4,D1300,0)/OFFSET($Y$4,D1300,0)*Y1300</f>
        <v>0</v>
      </c>
      <c r="AO1300" s="121"/>
      <c r="AP1300" s="59">
        <f t="shared" ref="AP1300:AP1363" ca="1" si="728">OFFSET($AP$4,D1300,0)/OFFSET($Z$4,D1300,0)*Z1300</f>
        <v>76246.389417345505</v>
      </c>
      <c r="AQ1300" s="121">
        <f t="shared" si="706"/>
        <v>157586.94079150149</v>
      </c>
      <c r="AR1300" s="121">
        <f t="shared" si="707"/>
        <v>0</v>
      </c>
      <c r="AS1300" s="121"/>
      <c r="AT1300" s="121"/>
      <c r="AU1300" s="139">
        <f t="shared" ref="AU1300:AU1363" si="729">IF(AD1300=0,AB1300*$AU$4,0)</f>
        <v>10804.8</v>
      </c>
      <c r="AV1300" s="139">
        <f t="shared" ref="AV1300:AV1363" ca="1" si="730">OFFSET($AV$4,D1300,0)/OFFSET($AE$4,D1300,0)*AE1300</f>
        <v>113765.0013688941</v>
      </c>
      <c r="AW1300" s="139">
        <f t="shared" ca="1" si="708"/>
        <v>0</v>
      </c>
      <c r="AX1300" s="121">
        <f t="shared" ca="1" si="709"/>
        <v>43229.249994738115</v>
      </c>
      <c r="AY1300" s="139">
        <f t="shared" ca="1" si="710"/>
        <v>-2537.1091852974246</v>
      </c>
      <c r="AZ1300" s="140">
        <f t="shared" ref="AZ1300:AZ1363" ca="1" si="731">OFFSET($AT$4,D1300,0)*$AZ$2/OFFSET($AF$4,D1300,0)*AF1300</f>
        <v>0</v>
      </c>
      <c r="BA1300" s="140">
        <f t="shared" ref="BA1300:BA1363" ca="1" si="732">OFFSET($AT$4,D1300,0)*$BA$2/OFFSET($AG$4,D1300,0)*AG1300</f>
        <v>0</v>
      </c>
      <c r="BB1300" s="140">
        <f t="shared" si="711"/>
        <v>0</v>
      </c>
      <c r="BC1300" s="142">
        <f t="shared" si="712"/>
        <v>0</v>
      </c>
      <c r="BD1300" s="139">
        <f t="shared" ca="1" si="713"/>
        <v>0</v>
      </c>
      <c r="BE1300" s="123">
        <f t="shared" ca="1" si="714"/>
        <v>198279.08160094218</v>
      </c>
      <c r="BF1300" s="126">
        <v>-55671.23</v>
      </c>
      <c r="BG1300" s="143">
        <f t="shared" ca="1" si="715"/>
        <v>4341475.8117883354</v>
      </c>
      <c r="BH1300" s="124">
        <f t="shared" ca="1" si="716"/>
        <v>4341475.8117883354</v>
      </c>
    </row>
    <row r="1301" spans="1:60" x14ac:dyDescent="0.2">
      <c r="A1301" s="133">
        <v>41740</v>
      </c>
      <c r="B1301" s="85">
        <v>41740</v>
      </c>
      <c r="C1301" s="85">
        <v>1</v>
      </c>
      <c r="D1301" s="85">
        <f t="shared" ref="D1301:D1364" si="733">INT(A1301/10000)</f>
        <v>4</v>
      </c>
      <c r="E1301" s="134">
        <f t="shared" si="699"/>
        <v>2</v>
      </c>
      <c r="F1301" s="134">
        <f t="shared" si="700"/>
        <v>42</v>
      </c>
      <c r="G1301" s="133" t="s">
        <v>1397</v>
      </c>
      <c r="H1301" s="133">
        <v>872</v>
      </c>
      <c r="I1301" s="133">
        <v>0</v>
      </c>
      <c r="J1301" s="133">
        <f t="shared" ref="J1301:J1364" si="734">IF(AND(I1301=1,H1301&lt;=20000),H1301*2,IF(H1301&lt;=10000,H1301*(1+41/67),IF(H1301&lt;=20000,H1301*(1+2/3),IF(H1301&lt;=50000,H1301*(2),H1301*(2+1/3))))+IF(AND(H1301&gt;9000,H1301&lt;=10000),(H1301-9000)*(110/201),0)+IF(AND(H1301&gt;18000,H1301&lt;=20000),(H1301-18000)*(3+1/3),0)+IF(AND(H1301&gt;45000,H1301&lt;=50000),(H1301-45000)*(3+1/3),0))</f>
        <v>1405.6119402985075</v>
      </c>
      <c r="K1301" s="135">
        <v>224892.05</v>
      </c>
      <c r="L1301" s="135">
        <v>144493.37</v>
      </c>
      <c r="M1301" s="135">
        <v>0</v>
      </c>
      <c r="N1301" s="136">
        <f t="shared" si="717"/>
        <v>218274.69029999999</v>
      </c>
      <c r="O1301" s="136">
        <f t="shared" ca="1" si="718"/>
        <v>280678.14583186124</v>
      </c>
      <c r="P1301" s="136">
        <f t="shared" ca="1" si="719"/>
        <v>18721</v>
      </c>
      <c r="Q1301" s="137">
        <f t="shared" ref="Q1301:Q1364" si="735">IF(AND(I1301=1,H1301&lt;=20000),3,IF(H1301&lt;=10000,1,IF(H1301&lt;=20000,2,IF(H1301&lt;=50000,3,4))))</f>
        <v>1</v>
      </c>
      <c r="R1301" s="137">
        <f t="shared" ref="R1301:R1364" si="736">IF(AND(I1301=1,H1301&lt;=45000),0,IF(AND(H1301&gt;9300,H1301&lt;=10000),1,IF(AND(H1301&gt;18000,H1301&lt;=20000),2,IF(AND(H1301&gt;45000,H1301&lt;=50000),3,0))))</f>
        <v>0</v>
      </c>
      <c r="S1301" s="137">
        <f ca="1">OFFSET(V!$B$7,D1301,Q1301)*H1301</f>
        <v>4098.4000000000005</v>
      </c>
      <c r="T1301" s="137">
        <f ca="1">IF(R1301&gt;0,OFFSET(V!$I$7,D1301,R1301)*IF(R1301=1,H1301-9300,IF(R1301=2,H1301-18000,IF(R1301=3,H1301-45000,0))),0)</f>
        <v>0</v>
      </c>
      <c r="U1301" s="137">
        <f>IF(AND(I1301=1,H1301&gt;20000,H1301&lt;=45000),H1301*V!$G$7,0)+IF(AND(I1301=1,H1301&gt;45000,H1301&lt;=50000),V!$G$7/5000*(50000-H1301)*H1301,0)</f>
        <v>0</v>
      </c>
      <c r="V1301" s="138">
        <f t="shared" ref="V1301:V1364" ca="1" si="737">SUM(S1301:U1301)</f>
        <v>4098.4000000000005</v>
      </c>
      <c r="W1301" s="139">
        <v>0</v>
      </c>
      <c r="X1301" s="139">
        <v>0</v>
      </c>
      <c r="Y1301" s="140">
        <v>0</v>
      </c>
      <c r="Z1301" s="140">
        <v>74670.872001337179</v>
      </c>
      <c r="AA1301" s="140">
        <v>55924</v>
      </c>
      <c r="AB1301" s="141">
        <f t="shared" ref="AB1301:AB1364" si="738">MAX(AA1301-$AB$3,0)</f>
        <v>54924</v>
      </c>
      <c r="AC1301" s="140">
        <v>71866.088830859546</v>
      </c>
      <c r="AD1301" s="141">
        <f t="shared" si="720"/>
        <v>0</v>
      </c>
      <c r="AE1301" s="141">
        <f t="shared" si="721"/>
        <v>872</v>
      </c>
      <c r="AF1301" s="141">
        <f t="shared" si="722"/>
        <v>0</v>
      </c>
      <c r="AG1301" s="141">
        <f t="shared" si="723"/>
        <v>0</v>
      </c>
      <c r="AH1301" s="110"/>
      <c r="AI1301" s="110"/>
      <c r="AJ1301" s="123"/>
      <c r="AK1301" s="139">
        <f t="shared" ca="1" si="724"/>
        <v>611669.50721246609</v>
      </c>
      <c r="AL1301" s="121">
        <f t="shared" ca="1" si="725"/>
        <v>634488.90721246612</v>
      </c>
      <c r="AM1301" s="59">
        <f t="shared" ca="1" si="726"/>
        <v>3794.7798063486339</v>
      </c>
      <c r="AN1301" s="59">
        <f t="shared" ca="1" si="727"/>
        <v>0</v>
      </c>
      <c r="AO1301" s="121"/>
      <c r="AP1301" s="59">
        <f t="shared" ca="1" si="728"/>
        <v>34771.47133752067</v>
      </c>
      <c r="AQ1301" s="121">
        <f t="shared" ref="AQ1301:AQ1364" si="739">IF(AD1301=0,AC1301,0)</f>
        <v>71866.088830859546</v>
      </c>
      <c r="AR1301" s="121">
        <f t="shared" ref="AR1301:AR1364" si="740">AC1301-AQ1301</f>
        <v>0</v>
      </c>
      <c r="AS1301" s="121"/>
      <c r="AT1301" s="121"/>
      <c r="AU1301" s="139">
        <f t="shared" si="729"/>
        <v>32954.400000000001</v>
      </c>
      <c r="AV1301" s="139">
        <f t="shared" ca="1" si="730"/>
        <v>18225.80951564866</v>
      </c>
      <c r="AW1301" s="139">
        <f t="shared" ref="AW1301:AW1364" ca="1" si="741">IF(AD1301=0,MAX(0,AC1301*$AW$1-(AP1301+AU1301+AV1301)),0)</f>
        <v>0</v>
      </c>
      <c r="AX1301" s="121">
        <f t="shared" ref="AX1301:AX1364" ca="1" si="742">IF(AD1301=0,MAX(0,(AP1301+AU1301+AV1301)-AC1301),0)</f>
        <v>14085.592022309778</v>
      </c>
      <c r="AY1301" s="139">
        <f t="shared" ref="AY1301:AY1364" ca="1" si="743">-OFFSET($AW$4,D1301,0)/OFFSET($AX$4,D1301,0)*AX1301</f>
        <v>-826.67834636280179</v>
      </c>
      <c r="AZ1301" s="140">
        <f t="shared" ca="1" si="731"/>
        <v>0</v>
      </c>
      <c r="BA1301" s="140">
        <f t="shared" ca="1" si="732"/>
        <v>0</v>
      </c>
      <c r="BB1301" s="140">
        <f t="shared" ref="BB1301:BB1364" si="744">IF(AD1301=1,MAX(0,AC1301*$BB$1-(AP1301+AZ1301+BA1301)),0)</f>
        <v>0</v>
      </c>
      <c r="BC1301" s="142">
        <f t="shared" ref="BC1301:BC1364" si="745">IF(AD1301=1,MAX(0,(AP1301+AZ1301+BA1301)-AC1301),0)</f>
        <v>0</v>
      </c>
      <c r="BD1301" s="139">
        <f t="shared" ref="BD1301:BD1364" ca="1" si="746">-OFFSET($BB$4,D1301,0)/OFFSET($BC$4,D1301,0)*BC1301</f>
        <v>0</v>
      </c>
      <c r="BE1301" s="123">
        <f t="shared" ref="BE1301:BE1364" ca="1" si="747">AP1301+AU1301+AV1301+AW1301+AY1301+AZ1301+BA1301+BB1301+BD1301</f>
        <v>85125.002506806515</v>
      </c>
      <c r="BF1301" s="126">
        <v>-10481.191000000001</v>
      </c>
      <c r="BG1301" s="143">
        <f t="shared" ref="BG1301:BG1364" ca="1" si="748">AL1301+AM1301+AN1301+BE1301+BF1301</f>
        <v>712927.49852562125</v>
      </c>
      <c r="BH1301" s="124">
        <f t="shared" ref="BH1301:BH1364" ca="1" si="749">BG1301-X1301</f>
        <v>712927.49852562125</v>
      </c>
    </row>
    <row r="1302" spans="1:60" x14ac:dyDescent="0.2">
      <c r="A1302" s="133">
        <v>41741</v>
      </c>
      <c r="B1302" s="85">
        <v>41741</v>
      </c>
      <c r="C1302" s="85">
        <v>1</v>
      </c>
      <c r="D1302" s="85">
        <f t="shared" si="733"/>
        <v>4</v>
      </c>
      <c r="E1302" s="134">
        <f t="shared" ref="E1302:E1365" si="750">IF(H1302&lt;=500,1,IF(H1302&lt;=1000,2,IF(H1302&lt;=2500,3,IF(H1302&lt;=5000,4,IF(H1302&lt;=10000,5,IF(H1302&lt;=20000,6,IF(H1302&lt;=50000,7,8)))))))</f>
        <v>3</v>
      </c>
      <c r="F1302" s="134">
        <f t="shared" ref="F1302:F1365" si="751">D1302*10+E1302</f>
        <v>43</v>
      </c>
      <c r="G1302" s="133" t="s">
        <v>1398</v>
      </c>
      <c r="H1302" s="133">
        <v>1479</v>
      </c>
      <c r="I1302" s="133">
        <v>0</v>
      </c>
      <c r="J1302" s="133">
        <f t="shared" si="734"/>
        <v>2384.0597014925374</v>
      </c>
      <c r="K1302" s="135">
        <v>122658.09999999999</v>
      </c>
      <c r="L1302" s="135">
        <v>133178.43</v>
      </c>
      <c r="M1302" s="135">
        <v>0</v>
      </c>
      <c r="N1302" s="136">
        <f t="shared" si="717"/>
        <v>140253.4197</v>
      </c>
      <c r="O1302" s="136">
        <f t="shared" ca="1" si="718"/>
        <v>476058.46064830595</v>
      </c>
      <c r="P1302" s="136">
        <f t="shared" ca="1" si="719"/>
        <v>100742</v>
      </c>
      <c r="Q1302" s="137">
        <f t="shared" si="735"/>
        <v>1</v>
      </c>
      <c r="R1302" s="137">
        <f t="shared" si="736"/>
        <v>0</v>
      </c>
      <c r="S1302" s="137">
        <f ca="1">OFFSET(V!$B$7,D1302,Q1302)*H1302</f>
        <v>6951.3</v>
      </c>
      <c r="T1302" s="137">
        <f ca="1">IF(R1302&gt;0,OFFSET(V!$I$7,D1302,R1302)*IF(R1302=1,H1302-9300,IF(R1302=2,H1302-18000,IF(R1302=3,H1302-45000,0))),0)</f>
        <v>0</v>
      </c>
      <c r="U1302" s="137">
        <f>IF(AND(I1302=1,H1302&gt;20000,H1302&lt;=45000),H1302*V!$G$7,0)+IF(AND(I1302=1,H1302&gt;45000,H1302&lt;=50000),V!$G$7/5000*(50000-H1302)*H1302,0)</f>
        <v>0</v>
      </c>
      <c r="V1302" s="138">
        <f t="shared" ca="1" si="737"/>
        <v>6951.3</v>
      </c>
      <c r="W1302" s="139">
        <v>0</v>
      </c>
      <c r="X1302" s="139">
        <v>0</v>
      </c>
      <c r="Y1302" s="140">
        <v>0</v>
      </c>
      <c r="Z1302" s="140">
        <v>30336.329876528849</v>
      </c>
      <c r="AA1302" s="140">
        <v>39529</v>
      </c>
      <c r="AB1302" s="141">
        <f t="shared" si="738"/>
        <v>38529</v>
      </c>
      <c r="AC1302" s="140">
        <v>29196.838329005175</v>
      </c>
      <c r="AD1302" s="141">
        <f t="shared" si="720"/>
        <v>0</v>
      </c>
      <c r="AE1302" s="141">
        <f t="shared" si="721"/>
        <v>1479</v>
      </c>
      <c r="AF1302" s="141">
        <f t="shared" si="722"/>
        <v>0</v>
      </c>
      <c r="AG1302" s="141">
        <f t="shared" si="723"/>
        <v>0</v>
      </c>
      <c r="AH1302" s="110"/>
      <c r="AI1302" s="110"/>
      <c r="AJ1302" s="123"/>
      <c r="AK1302" s="139">
        <f t="shared" ca="1" si="724"/>
        <v>1037453.2123477492</v>
      </c>
      <c r="AL1302" s="121">
        <f t="shared" ca="1" si="725"/>
        <v>1145146.5123477492</v>
      </c>
      <c r="AM1302" s="59">
        <f t="shared" ca="1" si="726"/>
        <v>6436.3295109972814</v>
      </c>
      <c r="AN1302" s="59">
        <f t="shared" ca="1" si="727"/>
        <v>0</v>
      </c>
      <c r="AO1302" s="121"/>
      <c r="AP1302" s="59">
        <f t="shared" ca="1" si="728"/>
        <v>14126.510063635058</v>
      </c>
      <c r="AQ1302" s="121">
        <f t="shared" si="739"/>
        <v>29196.838329005175</v>
      </c>
      <c r="AR1302" s="121">
        <f t="shared" si="740"/>
        <v>0</v>
      </c>
      <c r="AS1302" s="121"/>
      <c r="AT1302" s="121"/>
      <c r="AU1302" s="139">
        <f t="shared" si="729"/>
        <v>23117.399999999998</v>
      </c>
      <c r="AV1302" s="139">
        <f t="shared" ca="1" si="730"/>
        <v>30912.81224041785</v>
      </c>
      <c r="AW1302" s="139">
        <f t="shared" ca="1" si="741"/>
        <v>0</v>
      </c>
      <c r="AX1302" s="121">
        <f t="shared" ca="1" si="742"/>
        <v>38959.883975047735</v>
      </c>
      <c r="AY1302" s="139">
        <f t="shared" ca="1" si="743"/>
        <v>-2286.5416240912591</v>
      </c>
      <c r="AZ1302" s="140">
        <f t="shared" ca="1" si="731"/>
        <v>0</v>
      </c>
      <c r="BA1302" s="140">
        <f t="shared" ca="1" si="732"/>
        <v>0</v>
      </c>
      <c r="BB1302" s="140">
        <f t="shared" si="744"/>
        <v>0</v>
      </c>
      <c r="BC1302" s="142">
        <f t="shared" si="745"/>
        <v>0</v>
      </c>
      <c r="BD1302" s="139">
        <f t="shared" ca="1" si="746"/>
        <v>0</v>
      </c>
      <c r="BE1302" s="123">
        <f t="shared" ca="1" si="747"/>
        <v>65870.180679961646</v>
      </c>
      <c r="BF1302" s="126">
        <v>-14955.263999999999</v>
      </c>
      <c r="BG1302" s="143">
        <f t="shared" ca="1" si="748"/>
        <v>1202497.7585387081</v>
      </c>
      <c r="BH1302" s="124">
        <f t="shared" ca="1" si="749"/>
        <v>1202497.7585387081</v>
      </c>
    </row>
    <row r="1303" spans="1:60" x14ac:dyDescent="0.2">
      <c r="A1303" s="133">
        <v>41742</v>
      </c>
      <c r="B1303" s="85">
        <v>41742</v>
      </c>
      <c r="C1303" s="85">
        <v>1</v>
      </c>
      <c r="D1303" s="85">
        <f t="shared" si="733"/>
        <v>4</v>
      </c>
      <c r="E1303" s="134">
        <f t="shared" si="750"/>
        <v>4</v>
      </c>
      <c r="F1303" s="134">
        <f t="shared" si="751"/>
        <v>44</v>
      </c>
      <c r="G1303" s="133" t="s">
        <v>1399</v>
      </c>
      <c r="H1303" s="133">
        <v>3852</v>
      </c>
      <c r="I1303" s="133">
        <v>0</v>
      </c>
      <c r="J1303" s="133">
        <f t="shared" si="734"/>
        <v>6209.1940298507461</v>
      </c>
      <c r="K1303" s="135">
        <v>300701.09999999998</v>
      </c>
      <c r="L1303" s="135">
        <v>826987.77</v>
      </c>
      <c r="M1303" s="135">
        <v>0</v>
      </c>
      <c r="N1303" s="136">
        <f t="shared" si="717"/>
        <v>539030.02229999995</v>
      </c>
      <c r="O1303" s="136">
        <f t="shared" ca="1" si="718"/>
        <v>1239876.3964957907</v>
      </c>
      <c r="P1303" s="136">
        <f t="shared" ca="1" si="719"/>
        <v>210254</v>
      </c>
      <c r="Q1303" s="137">
        <f t="shared" si="735"/>
        <v>1</v>
      </c>
      <c r="R1303" s="137">
        <f t="shared" si="736"/>
        <v>0</v>
      </c>
      <c r="S1303" s="137">
        <f ca="1">OFFSET(V!$B$7,D1303,Q1303)*H1303</f>
        <v>18104.400000000001</v>
      </c>
      <c r="T1303" s="137">
        <f ca="1">IF(R1303&gt;0,OFFSET(V!$I$7,D1303,R1303)*IF(R1303=1,H1303-9300,IF(R1303=2,H1303-18000,IF(R1303=3,H1303-45000,0))),0)</f>
        <v>0</v>
      </c>
      <c r="U1303" s="137">
        <f>IF(AND(I1303=1,H1303&gt;20000,H1303&lt;=45000),H1303*V!$G$7,0)+IF(AND(I1303=1,H1303&gt;45000,H1303&lt;=50000),V!$G$7/5000*(50000-H1303)*H1303,0)</f>
        <v>0</v>
      </c>
      <c r="V1303" s="138">
        <f t="shared" ca="1" si="737"/>
        <v>18104.400000000001</v>
      </c>
      <c r="W1303" s="139">
        <v>15764.38</v>
      </c>
      <c r="X1303" s="139">
        <v>0</v>
      </c>
      <c r="Y1303" s="140">
        <v>0</v>
      </c>
      <c r="Z1303" s="140">
        <v>97842.794125128072</v>
      </c>
      <c r="AA1303" s="140">
        <v>75803</v>
      </c>
      <c r="AB1303" s="141">
        <f t="shared" si="738"/>
        <v>74803</v>
      </c>
      <c r="AC1303" s="140">
        <v>94167.628495486671</v>
      </c>
      <c r="AD1303" s="141">
        <f t="shared" si="720"/>
        <v>0</v>
      </c>
      <c r="AE1303" s="141">
        <f t="shared" si="721"/>
        <v>3852</v>
      </c>
      <c r="AF1303" s="141">
        <f t="shared" si="722"/>
        <v>0</v>
      </c>
      <c r="AG1303" s="141">
        <f t="shared" si="723"/>
        <v>0</v>
      </c>
      <c r="AH1303" s="110"/>
      <c r="AI1303" s="110"/>
      <c r="AJ1303" s="123"/>
      <c r="AK1303" s="139">
        <f t="shared" ca="1" si="724"/>
        <v>2702007.9607596551</v>
      </c>
      <c r="AL1303" s="121">
        <f t="shared" ca="1" si="725"/>
        <v>2946130.7407596549</v>
      </c>
      <c r="AM1303" s="59">
        <f t="shared" ca="1" si="726"/>
        <v>16763.178685842817</v>
      </c>
      <c r="AN1303" s="59">
        <f t="shared" ca="1" si="727"/>
        <v>0</v>
      </c>
      <c r="AO1303" s="121"/>
      <c r="AP1303" s="59">
        <f t="shared" ca="1" si="728"/>
        <v>45561.78092367667</v>
      </c>
      <c r="AQ1303" s="121">
        <f t="shared" si="739"/>
        <v>94167.628495486671</v>
      </c>
      <c r="AR1303" s="121">
        <f t="shared" si="740"/>
        <v>0</v>
      </c>
      <c r="AS1303" s="121"/>
      <c r="AT1303" s="121"/>
      <c r="AU1303" s="139">
        <f t="shared" si="729"/>
        <v>44881.799999999996</v>
      </c>
      <c r="AV1303" s="139">
        <f t="shared" ca="1" si="730"/>
        <v>80511.259465915864</v>
      </c>
      <c r="AW1303" s="139">
        <f t="shared" ca="1" si="741"/>
        <v>0</v>
      </c>
      <c r="AX1303" s="121">
        <f t="shared" ca="1" si="742"/>
        <v>76787.211894105843</v>
      </c>
      <c r="AY1303" s="139">
        <f t="shared" ca="1" si="743"/>
        <v>-4506.613939257074</v>
      </c>
      <c r="AZ1303" s="140">
        <f t="shared" ca="1" si="731"/>
        <v>0</v>
      </c>
      <c r="BA1303" s="140">
        <f t="shared" ca="1" si="732"/>
        <v>0</v>
      </c>
      <c r="BB1303" s="140">
        <f t="shared" si="744"/>
        <v>0</v>
      </c>
      <c r="BC1303" s="142">
        <f t="shared" si="745"/>
        <v>0</v>
      </c>
      <c r="BD1303" s="139">
        <f t="shared" ca="1" si="746"/>
        <v>0</v>
      </c>
      <c r="BE1303" s="123">
        <f t="shared" ca="1" si="747"/>
        <v>166448.22645033544</v>
      </c>
      <c r="BF1303" s="126">
        <v>-41441.860999999997</v>
      </c>
      <c r="BG1303" s="143">
        <f t="shared" ca="1" si="748"/>
        <v>3087900.2848958331</v>
      </c>
      <c r="BH1303" s="124">
        <f t="shared" ca="1" si="749"/>
        <v>3087900.2848958331</v>
      </c>
    </row>
    <row r="1304" spans="1:60" x14ac:dyDescent="0.2">
      <c r="A1304" s="133">
        <v>41743</v>
      </c>
      <c r="B1304" s="85">
        <v>41743</v>
      </c>
      <c r="C1304" s="85">
        <v>1</v>
      </c>
      <c r="D1304" s="85">
        <f t="shared" si="733"/>
        <v>4</v>
      </c>
      <c r="E1304" s="134">
        <f t="shared" si="750"/>
        <v>5</v>
      </c>
      <c r="F1304" s="134">
        <f t="shared" si="751"/>
        <v>45</v>
      </c>
      <c r="G1304" s="133" t="s">
        <v>1400</v>
      </c>
      <c r="H1304" s="133">
        <v>5992</v>
      </c>
      <c r="I1304" s="133">
        <v>0</v>
      </c>
      <c r="J1304" s="133">
        <f t="shared" si="734"/>
        <v>9658.746268656716</v>
      </c>
      <c r="K1304" s="135">
        <v>345705.15</v>
      </c>
      <c r="L1304" s="135">
        <v>1034346.2</v>
      </c>
      <c r="M1304" s="135">
        <v>46081</v>
      </c>
      <c r="N1304" s="136">
        <f t="shared" si="717"/>
        <v>698383.72600000002</v>
      </c>
      <c r="O1304" s="136">
        <f t="shared" ca="1" si="718"/>
        <v>1928696.6167712298</v>
      </c>
      <c r="P1304" s="136">
        <f t="shared" ca="1" si="719"/>
        <v>369094</v>
      </c>
      <c r="Q1304" s="137">
        <f t="shared" si="735"/>
        <v>1</v>
      </c>
      <c r="R1304" s="137">
        <f t="shared" si="736"/>
        <v>0</v>
      </c>
      <c r="S1304" s="137">
        <f ca="1">OFFSET(V!$B$7,D1304,Q1304)*H1304</f>
        <v>28162.400000000001</v>
      </c>
      <c r="T1304" s="137">
        <f ca="1">IF(R1304&gt;0,OFFSET(V!$I$7,D1304,R1304)*IF(R1304=1,H1304-9300,IF(R1304=2,H1304-18000,IF(R1304=3,H1304-45000,0))),0)</f>
        <v>0</v>
      </c>
      <c r="U1304" s="137">
        <f>IF(AND(I1304=1,H1304&gt;20000,H1304&lt;=45000),H1304*V!$G$7,0)+IF(AND(I1304=1,H1304&gt;45000,H1304&lt;=50000),V!$G$7/5000*(50000-H1304)*H1304,0)</f>
        <v>0</v>
      </c>
      <c r="V1304" s="138">
        <f t="shared" ca="1" si="737"/>
        <v>28162.400000000001</v>
      </c>
      <c r="W1304" s="139">
        <v>31298.400000000001</v>
      </c>
      <c r="X1304" s="139">
        <v>0</v>
      </c>
      <c r="Y1304" s="140">
        <v>0</v>
      </c>
      <c r="Z1304" s="140">
        <v>168520.33749264185</v>
      </c>
      <c r="AA1304" s="140">
        <v>3195</v>
      </c>
      <c r="AB1304" s="141">
        <f t="shared" si="738"/>
        <v>2195</v>
      </c>
      <c r="AC1304" s="140">
        <v>162190.38588213825</v>
      </c>
      <c r="AD1304" s="141">
        <f t="shared" si="720"/>
        <v>0</v>
      </c>
      <c r="AE1304" s="141">
        <f t="shared" si="721"/>
        <v>5992</v>
      </c>
      <c r="AF1304" s="141">
        <f t="shared" si="722"/>
        <v>0</v>
      </c>
      <c r="AG1304" s="141">
        <f t="shared" si="723"/>
        <v>0</v>
      </c>
      <c r="AH1304" s="110"/>
      <c r="AI1304" s="110"/>
      <c r="AJ1304" s="123"/>
      <c r="AK1304" s="139">
        <f t="shared" ca="1" si="724"/>
        <v>4203123.4945150185</v>
      </c>
      <c r="AL1304" s="121">
        <f t="shared" ca="1" si="725"/>
        <v>4631678.2945150193</v>
      </c>
      <c r="AM1304" s="59">
        <f t="shared" ca="1" si="726"/>
        <v>26076.055733533271</v>
      </c>
      <c r="AN1304" s="59">
        <f t="shared" ca="1" si="727"/>
        <v>0</v>
      </c>
      <c r="AO1304" s="121"/>
      <c r="AP1304" s="59">
        <f t="shared" ca="1" si="728"/>
        <v>78473.706384596298</v>
      </c>
      <c r="AQ1304" s="121">
        <f t="shared" si="739"/>
        <v>162190.38588213825</v>
      </c>
      <c r="AR1304" s="121">
        <f t="shared" si="740"/>
        <v>0</v>
      </c>
      <c r="AS1304" s="121"/>
      <c r="AT1304" s="121"/>
      <c r="AU1304" s="139">
        <f t="shared" si="729"/>
        <v>1317</v>
      </c>
      <c r="AV1304" s="139">
        <f t="shared" ca="1" si="730"/>
        <v>125239.73694698024</v>
      </c>
      <c r="AW1304" s="139">
        <f t="shared" ca="1" si="741"/>
        <v>0</v>
      </c>
      <c r="AX1304" s="121">
        <f t="shared" ca="1" si="742"/>
        <v>42840.057449438289</v>
      </c>
      <c r="AY1304" s="139">
        <f t="shared" ca="1" si="743"/>
        <v>-2514.2676143321714</v>
      </c>
      <c r="AZ1304" s="140">
        <f t="shared" ca="1" si="731"/>
        <v>0</v>
      </c>
      <c r="BA1304" s="140">
        <f t="shared" ca="1" si="732"/>
        <v>0</v>
      </c>
      <c r="BB1304" s="140">
        <f t="shared" si="744"/>
        <v>0</v>
      </c>
      <c r="BC1304" s="142">
        <f t="shared" si="745"/>
        <v>0</v>
      </c>
      <c r="BD1304" s="139">
        <f t="shared" ca="1" si="746"/>
        <v>0</v>
      </c>
      <c r="BE1304" s="123">
        <f t="shared" ca="1" si="747"/>
        <v>202516.17571724436</v>
      </c>
      <c r="BF1304" s="126">
        <v>-61801.822</v>
      </c>
      <c r="BG1304" s="143">
        <f t="shared" ca="1" si="748"/>
        <v>4798468.7039657971</v>
      </c>
      <c r="BH1304" s="124">
        <f t="shared" ca="1" si="749"/>
        <v>4798468.7039657971</v>
      </c>
    </row>
    <row r="1305" spans="1:60" x14ac:dyDescent="0.2">
      <c r="A1305" s="133">
        <v>41744</v>
      </c>
      <c r="B1305" s="85">
        <v>41744</v>
      </c>
      <c r="C1305" s="85">
        <v>1</v>
      </c>
      <c r="D1305" s="85">
        <f t="shared" si="733"/>
        <v>4</v>
      </c>
      <c r="E1305" s="134">
        <f t="shared" si="750"/>
        <v>3</v>
      </c>
      <c r="F1305" s="134">
        <f t="shared" si="751"/>
        <v>43</v>
      </c>
      <c r="G1305" s="133" t="s">
        <v>1401</v>
      </c>
      <c r="H1305" s="133">
        <v>1445</v>
      </c>
      <c r="I1305" s="133">
        <v>0</v>
      </c>
      <c r="J1305" s="133">
        <f t="shared" si="734"/>
        <v>2329.2537313432836</v>
      </c>
      <c r="K1305" s="135">
        <v>69435.7</v>
      </c>
      <c r="L1305" s="135">
        <v>60111.43</v>
      </c>
      <c r="M1305" s="135">
        <v>32324</v>
      </c>
      <c r="N1305" s="136">
        <f t="shared" si="717"/>
        <v>105761.1617</v>
      </c>
      <c r="O1305" s="136">
        <f t="shared" ca="1" si="718"/>
        <v>465114.58798972418</v>
      </c>
      <c r="P1305" s="136">
        <f t="shared" ca="1" si="719"/>
        <v>107806</v>
      </c>
      <c r="Q1305" s="137">
        <f t="shared" si="735"/>
        <v>1</v>
      </c>
      <c r="R1305" s="137">
        <f t="shared" si="736"/>
        <v>0</v>
      </c>
      <c r="S1305" s="137">
        <f ca="1">OFFSET(V!$B$7,D1305,Q1305)*H1305</f>
        <v>6791.5</v>
      </c>
      <c r="T1305" s="137">
        <f ca="1">IF(R1305&gt;0,OFFSET(V!$I$7,D1305,R1305)*IF(R1305=1,H1305-9300,IF(R1305=2,H1305-18000,IF(R1305=3,H1305-45000,0))),0)</f>
        <v>0</v>
      </c>
      <c r="U1305" s="137">
        <f>IF(AND(I1305=1,H1305&gt;20000,H1305&lt;=45000),H1305*V!$G$7,0)+IF(AND(I1305=1,H1305&gt;45000,H1305&lt;=50000),V!$G$7/5000*(50000-H1305)*H1305,0)</f>
        <v>0</v>
      </c>
      <c r="V1305" s="138">
        <f t="shared" ca="1" si="737"/>
        <v>6791.5</v>
      </c>
      <c r="W1305" s="139">
        <v>0</v>
      </c>
      <c r="X1305" s="139">
        <v>0</v>
      </c>
      <c r="Y1305" s="140">
        <v>0</v>
      </c>
      <c r="Z1305" s="140">
        <v>32050.682034548656</v>
      </c>
      <c r="AA1305" s="140">
        <v>0</v>
      </c>
      <c r="AB1305" s="141">
        <f t="shared" si="738"/>
        <v>0</v>
      </c>
      <c r="AC1305" s="140">
        <v>30846.796085939106</v>
      </c>
      <c r="AD1305" s="141">
        <f t="shared" si="720"/>
        <v>0</v>
      </c>
      <c r="AE1305" s="141">
        <f t="shared" si="721"/>
        <v>1445</v>
      </c>
      <c r="AF1305" s="141">
        <f t="shared" si="722"/>
        <v>0</v>
      </c>
      <c r="AG1305" s="141">
        <f t="shared" si="723"/>
        <v>0</v>
      </c>
      <c r="AH1305" s="110"/>
      <c r="AI1305" s="110"/>
      <c r="AJ1305" s="123"/>
      <c r="AK1305" s="139">
        <f t="shared" ca="1" si="724"/>
        <v>1013603.7132133181</v>
      </c>
      <c r="AL1305" s="121">
        <f t="shared" ca="1" si="725"/>
        <v>1128201.213213318</v>
      </c>
      <c r="AM1305" s="59">
        <f t="shared" ca="1" si="726"/>
        <v>6288.3679130433211</v>
      </c>
      <c r="AN1305" s="59">
        <f t="shared" ca="1" si="727"/>
        <v>0</v>
      </c>
      <c r="AO1305" s="121"/>
      <c r="AP1305" s="59">
        <f t="shared" ca="1" si="728"/>
        <v>14924.820640802751</v>
      </c>
      <c r="AQ1305" s="121">
        <f t="shared" si="739"/>
        <v>30846.796085939106</v>
      </c>
      <c r="AR1305" s="121">
        <f t="shared" si="740"/>
        <v>0</v>
      </c>
      <c r="AS1305" s="121"/>
      <c r="AT1305" s="121"/>
      <c r="AU1305" s="139">
        <f t="shared" si="729"/>
        <v>0</v>
      </c>
      <c r="AV1305" s="139">
        <f t="shared" ca="1" si="730"/>
        <v>30202.172878569167</v>
      </c>
      <c r="AW1305" s="139">
        <f t="shared" ca="1" si="741"/>
        <v>0</v>
      </c>
      <c r="AX1305" s="121">
        <f t="shared" ca="1" si="742"/>
        <v>14280.197433432808</v>
      </c>
      <c r="AY1305" s="139">
        <f t="shared" ca="1" si="743"/>
        <v>-838.0996681791396</v>
      </c>
      <c r="AZ1305" s="140">
        <f t="shared" ca="1" si="731"/>
        <v>0</v>
      </c>
      <c r="BA1305" s="140">
        <f t="shared" ca="1" si="732"/>
        <v>0</v>
      </c>
      <c r="BB1305" s="140">
        <f t="shared" si="744"/>
        <v>0</v>
      </c>
      <c r="BC1305" s="142">
        <f t="shared" si="745"/>
        <v>0</v>
      </c>
      <c r="BD1305" s="139">
        <f t="shared" ca="1" si="746"/>
        <v>0</v>
      </c>
      <c r="BE1305" s="123">
        <f t="shared" ca="1" si="747"/>
        <v>44288.893851192777</v>
      </c>
      <c r="BF1305" s="126">
        <v>-13147.209000000001</v>
      </c>
      <c r="BG1305" s="143">
        <f t="shared" ca="1" si="748"/>
        <v>1165631.265977554</v>
      </c>
      <c r="BH1305" s="124">
        <f t="shared" ca="1" si="749"/>
        <v>1165631.265977554</v>
      </c>
    </row>
    <row r="1306" spans="1:60" x14ac:dyDescent="0.2">
      <c r="A1306" s="133">
        <v>41745</v>
      </c>
      <c r="B1306" s="85">
        <v>41745</v>
      </c>
      <c r="C1306" s="85">
        <v>1</v>
      </c>
      <c r="D1306" s="85">
        <f t="shared" si="733"/>
        <v>4</v>
      </c>
      <c r="E1306" s="134">
        <f t="shared" si="750"/>
        <v>3</v>
      </c>
      <c r="F1306" s="134">
        <f t="shared" si="751"/>
        <v>43</v>
      </c>
      <c r="G1306" s="133" t="s">
        <v>1402</v>
      </c>
      <c r="H1306" s="133">
        <v>1459</v>
      </c>
      <c r="I1306" s="133">
        <v>0</v>
      </c>
      <c r="J1306" s="133">
        <f t="shared" si="734"/>
        <v>2351.8208955223881</v>
      </c>
      <c r="K1306" s="135">
        <v>228663.24999999997</v>
      </c>
      <c r="L1306" s="135">
        <v>1141715.3</v>
      </c>
      <c r="M1306" s="135">
        <v>0</v>
      </c>
      <c r="N1306" s="136">
        <f t="shared" si="717"/>
        <v>609906.50699999998</v>
      </c>
      <c r="O1306" s="136">
        <f t="shared" ca="1" si="718"/>
        <v>469620.88849619904</v>
      </c>
      <c r="P1306" s="136">
        <f t="shared" ca="1" si="719"/>
        <v>0</v>
      </c>
      <c r="Q1306" s="137">
        <f t="shared" si="735"/>
        <v>1</v>
      </c>
      <c r="R1306" s="137">
        <f t="shared" si="736"/>
        <v>0</v>
      </c>
      <c r="S1306" s="137">
        <f ca="1">OFFSET(V!$B$7,D1306,Q1306)*H1306</f>
        <v>6857.3</v>
      </c>
      <c r="T1306" s="137">
        <f ca="1">IF(R1306&gt;0,OFFSET(V!$I$7,D1306,R1306)*IF(R1306=1,H1306-9300,IF(R1306=2,H1306-18000,IF(R1306=3,H1306-45000,0))),0)</f>
        <v>0</v>
      </c>
      <c r="U1306" s="137">
        <f>IF(AND(I1306=1,H1306&gt;20000,H1306&lt;=45000),H1306*V!$G$7,0)+IF(AND(I1306=1,H1306&gt;45000,H1306&lt;=50000),V!$G$7/5000*(50000-H1306)*H1306,0)</f>
        <v>0</v>
      </c>
      <c r="V1306" s="138">
        <f t="shared" ca="1" si="737"/>
        <v>6857.3</v>
      </c>
      <c r="W1306" s="139">
        <v>0</v>
      </c>
      <c r="X1306" s="139">
        <v>0</v>
      </c>
      <c r="Y1306" s="140">
        <v>6.0000000000000002E-5</v>
      </c>
      <c r="Z1306" s="140">
        <v>98009.549210409648</v>
      </c>
      <c r="AA1306" s="140">
        <v>68136</v>
      </c>
      <c r="AB1306" s="141">
        <f t="shared" si="738"/>
        <v>67136</v>
      </c>
      <c r="AC1306" s="140">
        <v>94328.119935463808</v>
      </c>
      <c r="AD1306" s="141">
        <f t="shared" si="720"/>
        <v>0</v>
      </c>
      <c r="AE1306" s="141">
        <f t="shared" si="721"/>
        <v>1459</v>
      </c>
      <c r="AF1306" s="141">
        <f t="shared" si="722"/>
        <v>0</v>
      </c>
      <c r="AG1306" s="141">
        <f t="shared" si="723"/>
        <v>0</v>
      </c>
      <c r="AH1306" s="110"/>
      <c r="AI1306" s="110"/>
      <c r="AJ1306" s="123"/>
      <c r="AK1306" s="139">
        <f t="shared" ca="1" si="724"/>
        <v>1023424.0952098486</v>
      </c>
      <c r="AL1306" s="121">
        <f t="shared" ca="1" si="725"/>
        <v>1030281.3952098486</v>
      </c>
      <c r="AM1306" s="59">
        <f t="shared" ca="1" si="726"/>
        <v>6349.2932769067165</v>
      </c>
      <c r="AN1306" s="59">
        <f t="shared" ca="1" si="727"/>
        <v>2.4345752050423575</v>
      </c>
      <c r="AO1306" s="121"/>
      <c r="AP1306" s="59">
        <f t="shared" ca="1" si="728"/>
        <v>45639.432617206519</v>
      </c>
      <c r="AQ1306" s="121">
        <f t="shared" si="739"/>
        <v>94328.119935463808</v>
      </c>
      <c r="AR1306" s="121">
        <f t="shared" si="740"/>
        <v>0</v>
      </c>
      <c r="AS1306" s="121"/>
      <c r="AT1306" s="121"/>
      <c r="AU1306" s="139">
        <f t="shared" si="729"/>
        <v>40281.599999999999</v>
      </c>
      <c r="AV1306" s="139">
        <f t="shared" ca="1" si="730"/>
        <v>30494.789086389213</v>
      </c>
      <c r="AW1306" s="139">
        <f t="shared" ca="1" si="741"/>
        <v>0</v>
      </c>
      <c r="AX1306" s="121">
        <f t="shared" ca="1" si="742"/>
        <v>22087.701768131912</v>
      </c>
      <c r="AY1306" s="139">
        <f t="shared" ca="1" si="743"/>
        <v>-1296.3192987354332</v>
      </c>
      <c r="AZ1306" s="140">
        <f t="shared" ca="1" si="731"/>
        <v>0</v>
      </c>
      <c r="BA1306" s="140">
        <f t="shared" ca="1" si="732"/>
        <v>0</v>
      </c>
      <c r="BB1306" s="140">
        <f t="shared" si="744"/>
        <v>0</v>
      </c>
      <c r="BC1306" s="142">
        <f t="shared" si="745"/>
        <v>0</v>
      </c>
      <c r="BD1306" s="139">
        <f t="shared" ca="1" si="746"/>
        <v>0</v>
      </c>
      <c r="BE1306" s="123">
        <f t="shared" ca="1" si="747"/>
        <v>115119.50240486029</v>
      </c>
      <c r="BF1306" s="126">
        <v>-24161.032999999999</v>
      </c>
      <c r="BG1306" s="143">
        <f t="shared" ca="1" si="748"/>
        <v>1127591.5924668207</v>
      </c>
      <c r="BH1306" s="124">
        <f t="shared" ca="1" si="749"/>
        <v>1127591.5924668207</v>
      </c>
    </row>
    <row r="1307" spans="1:60" x14ac:dyDescent="0.2">
      <c r="A1307" s="133">
        <v>41746</v>
      </c>
      <c r="B1307" s="85">
        <v>41746</v>
      </c>
      <c r="C1307" s="85">
        <v>1</v>
      </c>
      <c r="D1307" s="85">
        <f t="shared" si="733"/>
        <v>4</v>
      </c>
      <c r="E1307" s="134">
        <f t="shared" si="750"/>
        <v>6</v>
      </c>
      <c r="F1307" s="134">
        <f t="shared" si="751"/>
        <v>46</v>
      </c>
      <c r="G1307" s="133" t="s">
        <v>1403</v>
      </c>
      <c r="H1307" s="133">
        <v>11897</v>
      </c>
      <c r="I1307" s="133">
        <v>0</v>
      </c>
      <c r="J1307" s="133">
        <f t="shared" si="734"/>
        <v>19828.333333333332</v>
      </c>
      <c r="K1307" s="135">
        <v>1410732.8</v>
      </c>
      <c r="L1307" s="135">
        <v>6113066.7300000004</v>
      </c>
      <c r="M1307" s="135">
        <v>0</v>
      </c>
      <c r="N1307" s="136">
        <f t="shared" si="717"/>
        <v>3399823.6407000003</v>
      </c>
      <c r="O1307" s="136">
        <f t="shared" ca="1" si="718"/>
        <v>3959399.9420310683</v>
      </c>
      <c r="P1307" s="136">
        <f t="shared" ca="1" si="719"/>
        <v>167873</v>
      </c>
      <c r="Q1307" s="137">
        <f t="shared" si="735"/>
        <v>2</v>
      </c>
      <c r="R1307" s="137">
        <f t="shared" si="736"/>
        <v>0</v>
      </c>
      <c r="S1307" s="137">
        <f ca="1">OFFSET(V!$B$7,D1307,Q1307)*H1307</f>
        <v>1134259.98</v>
      </c>
      <c r="T1307" s="137">
        <f ca="1">IF(R1307&gt;0,OFFSET(V!$I$7,D1307,R1307)*IF(R1307=1,H1307-9300,IF(R1307=2,H1307-18000,IF(R1307=3,H1307-45000,0))),0)</f>
        <v>0</v>
      </c>
      <c r="U1307" s="137">
        <f>IF(AND(I1307=1,H1307&gt;20000,H1307&lt;=45000),H1307*V!$G$7,0)+IF(AND(I1307=1,H1307&gt;45000,H1307&lt;=50000),V!$G$7/5000*(50000-H1307)*H1307,0)</f>
        <v>0</v>
      </c>
      <c r="V1307" s="138">
        <f t="shared" ca="1" si="737"/>
        <v>1134259.98</v>
      </c>
      <c r="W1307" s="139">
        <v>82676.58</v>
      </c>
      <c r="X1307" s="139">
        <v>0</v>
      </c>
      <c r="Y1307" s="140">
        <v>3.2036600000000002</v>
      </c>
      <c r="Z1307" s="140">
        <v>958478.91397716606</v>
      </c>
      <c r="AA1307" s="140">
        <v>36643</v>
      </c>
      <c r="AB1307" s="141">
        <f t="shared" si="738"/>
        <v>35643</v>
      </c>
      <c r="AC1307" s="140">
        <v>922476.58194155386</v>
      </c>
      <c r="AD1307" s="141">
        <f t="shared" si="720"/>
        <v>1</v>
      </c>
      <c r="AE1307" s="141">
        <f t="shared" si="721"/>
        <v>0</v>
      </c>
      <c r="AF1307" s="141">
        <f t="shared" si="722"/>
        <v>11897</v>
      </c>
      <c r="AG1307" s="141">
        <f t="shared" si="723"/>
        <v>19828.333333333332</v>
      </c>
      <c r="AH1307" s="110"/>
      <c r="AI1307" s="110"/>
      <c r="AJ1307" s="123"/>
      <c r="AK1307" s="139">
        <f t="shared" ca="1" si="724"/>
        <v>8628545.7110365946</v>
      </c>
      <c r="AL1307" s="121">
        <f t="shared" ca="1" si="725"/>
        <v>10013355.271036595</v>
      </c>
      <c r="AM1307" s="59">
        <f t="shared" ca="1" si="726"/>
        <v>51773.503848772583</v>
      </c>
      <c r="AN1307" s="59">
        <f t="shared" ca="1" si="727"/>
        <v>129992.52002309999</v>
      </c>
      <c r="AO1307" s="121"/>
      <c r="AP1307" s="59">
        <f t="shared" ca="1" si="728"/>
        <v>446328.28292641538</v>
      </c>
      <c r="AQ1307" s="121">
        <f t="shared" si="739"/>
        <v>0</v>
      </c>
      <c r="AR1307" s="121">
        <f t="shared" si="740"/>
        <v>922476.58194155386</v>
      </c>
      <c r="AS1307" s="121"/>
      <c r="AT1307" s="121"/>
      <c r="AU1307" s="139">
        <f t="shared" si="729"/>
        <v>0</v>
      </c>
      <c r="AV1307" s="139">
        <f t="shared" ca="1" si="730"/>
        <v>0</v>
      </c>
      <c r="AW1307" s="139">
        <f t="shared" si="741"/>
        <v>0</v>
      </c>
      <c r="AX1307" s="121">
        <f t="shared" si="742"/>
        <v>0</v>
      </c>
      <c r="AY1307" s="139">
        <f t="shared" ca="1" si="743"/>
        <v>0</v>
      </c>
      <c r="AZ1307" s="140">
        <f t="shared" ca="1" si="731"/>
        <v>230814.47456094887</v>
      </c>
      <c r="BA1307" s="140">
        <f t="shared" ca="1" si="732"/>
        <v>182266.7818378621</v>
      </c>
      <c r="BB1307" s="140">
        <f t="shared" ca="1" si="744"/>
        <v>0</v>
      </c>
      <c r="BC1307" s="142">
        <f t="shared" ca="1" si="745"/>
        <v>0</v>
      </c>
      <c r="BD1307" s="139">
        <f t="shared" ca="1" si="746"/>
        <v>0</v>
      </c>
      <c r="BE1307" s="123">
        <f t="shared" ca="1" si="747"/>
        <v>859409.53932522633</v>
      </c>
      <c r="BF1307" s="126">
        <v>-182186.103</v>
      </c>
      <c r="BG1307" s="143">
        <f t="shared" ca="1" si="748"/>
        <v>10872344.731233694</v>
      </c>
      <c r="BH1307" s="124">
        <f t="shared" ca="1" si="749"/>
        <v>10872344.731233694</v>
      </c>
    </row>
    <row r="1308" spans="1:60" x14ac:dyDescent="0.2">
      <c r="A1308" s="133">
        <v>41747</v>
      </c>
      <c r="B1308" s="85">
        <v>41747</v>
      </c>
      <c r="C1308" s="85">
        <v>1</v>
      </c>
      <c r="D1308" s="85">
        <f t="shared" si="733"/>
        <v>4</v>
      </c>
      <c r="E1308" s="134">
        <f t="shared" si="750"/>
        <v>4</v>
      </c>
      <c r="F1308" s="134">
        <f t="shared" si="751"/>
        <v>44</v>
      </c>
      <c r="G1308" s="133" t="s">
        <v>1404</v>
      </c>
      <c r="H1308" s="133">
        <v>4752</v>
      </c>
      <c r="I1308" s="133">
        <v>0</v>
      </c>
      <c r="J1308" s="133">
        <f t="shared" si="734"/>
        <v>7659.940298507463</v>
      </c>
      <c r="K1308" s="135">
        <v>354559.14999999991</v>
      </c>
      <c r="L1308" s="135">
        <v>1530199.95</v>
      </c>
      <c r="M1308" s="135">
        <v>0</v>
      </c>
      <c r="N1308" s="136">
        <f t="shared" si="717"/>
        <v>852060.56849999982</v>
      </c>
      <c r="O1308" s="136">
        <f t="shared" ca="1" si="718"/>
        <v>1529567.1433406016</v>
      </c>
      <c r="P1308" s="136">
        <f t="shared" ca="1" si="719"/>
        <v>203252</v>
      </c>
      <c r="Q1308" s="137">
        <f t="shared" si="735"/>
        <v>1</v>
      </c>
      <c r="R1308" s="137">
        <f t="shared" si="736"/>
        <v>0</v>
      </c>
      <c r="S1308" s="137">
        <f ca="1">OFFSET(V!$B$7,D1308,Q1308)*H1308</f>
        <v>22334.400000000001</v>
      </c>
      <c r="T1308" s="137">
        <f ca="1">IF(R1308&gt;0,OFFSET(V!$I$7,D1308,R1308)*IF(R1308=1,H1308-9300,IF(R1308=2,H1308-18000,IF(R1308=3,H1308-45000,0))),0)</f>
        <v>0</v>
      </c>
      <c r="U1308" s="137">
        <f>IF(AND(I1308=1,H1308&gt;20000,H1308&lt;=45000),H1308*V!$G$7,0)+IF(AND(I1308=1,H1308&gt;45000,H1308&lt;=50000),V!$G$7/5000*(50000-H1308)*H1308,0)</f>
        <v>0</v>
      </c>
      <c r="V1308" s="138">
        <f t="shared" ca="1" si="737"/>
        <v>22334.400000000001</v>
      </c>
      <c r="W1308" s="139">
        <v>24476.68</v>
      </c>
      <c r="X1308" s="139">
        <v>0</v>
      </c>
      <c r="Y1308" s="140">
        <v>0</v>
      </c>
      <c r="Z1308" s="140">
        <v>211740.96494989208</v>
      </c>
      <c r="AA1308" s="140">
        <v>6381</v>
      </c>
      <c r="AB1308" s="141">
        <f t="shared" si="738"/>
        <v>5381</v>
      </c>
      <c r="AC1308" s="140">
        <v>203787.56251766233</v>
      </c>
      <c r="AD1308" s="141">
        <f t="shared" si="720"/>
        <v>0</v>
      </c>
      <c r="AE1308" s="141">
        <f t="shared" si="721"/>
        <v>4752</v>
      </c>
      <c r="AF1308" s="141">
        <f t="shared" si="722"/>
        <v>0</v>
      </c>
      <c r="AG1308" s="141">
        <f t="shared" si="723"/>
        <v>0</v>
      </c>
      <c r="AH1308" s="110"/>
      <c r="AI1308" s="110"/>
      <c r="AJ1308" s="123"/>
      <c r="AK1308" s="139">
        <f t="shared" ca="1" si="724"/>
        <v>3333318.2319651819</v>
      </c>
      <c r="AL1308" s="121">
        <f t="shared" ca="1" si="725"/>
        <v>3583381.311965182</v>
      </c>
      <c r="AM1308" s="59">
        <f t="shared" ca="1" si="726"/>
        <v>20679.809219918243</v>
      </c>
      <c r="AN1308" s="59">
        <f t="shared" ca="1" si="727"/>
        <v>0</v>
      </c>
      <c r="AO1308" s="121"/>
      <c r="AP1308" s="59">
        <f t="shared" ca="1" si="728"/>
        <v>98599.958677358096</v>
      </c>
      <c r="AQ1308" s="121">
        <f t="shared" si="739"/>
        <v>203787.56251766233</v>
      </c>
      <c r="AR1308" s="121">
        <f t="shared" si="740"/>
        <v>0</v>
      </c>
      <c r="AS1308" s="121"/>
      <c r="AT1308" s="121"/>
      <c r="AU1308" s="139">
        <f t="shared" si="729"/>
        <v>3228.6</v>
      </c>
      <c r="AV1308" s="139">
        <f t="shared" ca="1" si="730"/>
        <v>99322.301397204617</v>
      </c>
      <c r="AW1308" s="139">
        <f t="shared" ca="1" si="741"/>
        <v>0</v>
      </c>
      <c r="AX1308" s="121">
        <f t="shared" ca="1" si="742"/>
        <v>0</v>
      </c>
      <c r="AY1308" s="139">
        <f t="shared" ca="1" si="743"/>
        <v>0</v>
      </c>
      <c r="AZ1308" s="140">
        <f t="shared" ca="1" si="731"/>
        <v>0</v>
      </c>
      <c r="BA1308" s="140">
        <f t="shared" ca="1" si="732"/>
        <v>0</v>
      </c>
      <c r="BB1308" s="140">
        <f t="shared" si="744"/>
        <v>0</v>
      </c>
      <c r="BC1308" s="142">
        <f t="shared" si="745"/>
        <v>0</v>
      </c>
      <c r="BD1308" s="139">
        <f t="shared" ca="1" si="746"/>
        <v>0</v>
      </c>
      <c r="BE1308" s="123">
        <f t="shared" ca="1" si="747"/>
        <v>201150.86007456272</v>
      </c>
      <c r="BF1308" s="126">
        <v>-56671.319000000003</v>
      </c>
      <c r="BG1308" s="143">
        <f t="shared" ca="1" si="748"/>
        <v>3748540.6622596625</v>
      </c>
      <c r="BH1308" s="124">
        <f t="shared" ca="1" si="749"/>
        <v>3748540.6622596625</v>
      </c>
    </row>
    <row r="1309" spans="1:60" x14ac:dyDescent="0.2">
      <c r="A1309" s="133">
        <v>41748</v>
      </c>
      <c r="B1309" s="85">
        <v>41748</v>
      </c>
      <c r="C1309" s="85">
        <v>1</v>
      </c>
      <c r="D1309" s="85">
        <f t="shared" si="733"/>
        <v>4</v>
      </c>
      <c r="E1309" s="134">
        <f t="shared" si="750"/>
        <v>2</v>
      </c>
      <c r="F1309" s="134">
        <f t="shared" si="751"/>
        <v>42</v>
      </c>
      <c r="G1309" s="133" t="s">
        <v>1405</v>
      </c>
      <c r="H1309" s="133">
        <v>940</v>
      </c>
      <c r="I1309" s="133">
        <v>0</v>
      </c>
      <c r="J1309" s="133">
        <f t="shared" si="734"/>
        <v>1515.2238805970148</v>
      </c>
      <c r="K1309" s="135">
        <v>63965.8</v>
      </c>
      <c r="L1309" s="135">
        <v>151163.89000000001</v>
      </c>
      <c r="M1309" s="135">
        <v>0</v>
      </c>
      <c r="N1309" s="136">
        <f t="shared" si="717"/>
        <v>105009.29310000001</v>
      </c>
      <c r="O1309" s="136">
        <f t="shared" ca="1" si="718"/>
        <v>302565.89114902471</v>
      </c>
      <c r="P1309" s="136">
        <f t="shared" ca="1" si="719"/>
        <v>59267</v>
      </c>
      <c r="Q1309" s="137">
        <f t="shared" si="735"/>
        <v>1</v>
      </c>
      <c r="R1309" s="137">
        <f t="shared" si="736"/>
        <v>0</v>
      </c>
      <c r="S1309" s="137">
        <f ca="1">OFFSET(V!$B$7,D1309,Q1309)*H1309</f>
        <v>4418</v>
      </c>
      <c r="T1309" s="137">
        <f ca="1">IF(R1309&gt;0,OFFSET(V!$I$7,D1309,R1309)*IF(R1309=1,H1309-9300,IF(R1309=2,H1309-18000,IF(R1309=3,H1309-45000,0))),0)</f>
        <v>0</v>
      </c>
      <c r="U1309" s="137">
        <f>IF(AND(I1309=1,H1309&gt;20000,H1309&lt;=45000),H1309*V!$G$7,0)+IF(AND(I1309=1,H1309&gt;45000,H1309&lt;=50000),V!$G$7/5000*(50000-H1309)*H1309,0)</f>
        <v>0</v>
      </c>
      <c r="V1309" s="138">
        <f t="shared" ca="1" si="737"/>
        <v>4418</v>
      </c>
      <c r="W1309" s="139">
        <v>0</v>
      </c>
      <c r="X1309" s="139">
        <v>0</v>
      </c>
      <c r="Y1309" s="140">
        <v>0</v>
      </c>
      <c r="Z1309" s="140">
        <v>8025.6971141617532</v>
      </c>
      <c r="AA1309" s="140">
        <v>0</v>
      </c>
      <c r="AB1309" s="141">
        <f t="shared" si="738"/>
        <v>0</v>
      </c>
      <c r="AC1309" s="140">
        <v>7724.2363223720349</v>
      </c>
      <c r="AD1309" s="141">
        <f t="shared" si="720"/>
        <v>0</v>
      </c>
      <c r="AE1309" s="141">
        <f t="shared" si="721"/>
        <v>940</v>
      </c>
      <c r="AF1309" s="141">
        <f t="shared" si="722"/>
        <v>0</v>
      </c>
      <c r="AG1309" s="141">
        <f t="shared" si="723"/>
        <v>0</v>
      </c>
      <c r="AH1309" s="110"/>
      <c r="AI1309" s="110"/>
      <c r="AJ1309" s="123"/>
      <c r="AK1309" s="139">
        <f t="shared" ca="1" si="724"/>
        <v>659368.505481328</v>
      </c>
      <c r="AL1309" s="121">
        <f t="shared" ca="1" si="725"/>
        <v>723053.505481328</v>
      </c>
      <c r="AM1309" s="59">
        <f t="shared" ca="1" si="726"/>
        <v>4090.7030022565546</v>
      </c>
      <c r="AN1309" s="59">
        <f t="shared" ca="1" si="727"/>
        <v>0</v>
      </c>
      <c r="AO1309" s="121"/>
      <c r="AP1309" s="59">
        <f t="shared" ca="1" si="728"/>
        <v>3737.2711699911629</v>
      </c>
      <c r="AQ1309" s="121">
        <f t="shared" si="739"/>
        <v>7724.2363223720349</v>
      </c>
      <c r="AR1309" s="121">
        <f t="shared" si="740"/>
        <v>0</v>
      </c>
      <c r="AS1309" s="121"/>
      <c r="AT1309" s="121"/>
      <c r="AU1309" s="139">
        <f t="shared" si="729"/>
        <v>0</v>
      </c>
      <c r="AV1309" s="139">
        <f t="shared" ca="1" si="730"/>
        <v>19647.088239346031</v>
      </c>
      <c r="AW1309" s="139">
        <f t="shared" ca="1" si="741"/>
        <v>0</v>
      </c>
      <c r="AX1309" s="121">
        <f t="shared" ca="1" si="742"/>
        <v>15660.123086965159</v>
      </c>
      <c r="AY1309" s="139">
        <f t="shared" ca="1" si="743"/>
        <v>-919.0870101068997</v>
      </c>
      <c r="AZ1309" s="140">
        <f t="shared" ca="1" si="731"/>
        <v>0</v>
      </c>
      <c r="BA1309" s="140">
        <f t="shared" ca="1" si="732"/>
        <v>0</v>
      </c>
      <c r="BB1309" s="140">
        <f t="shared" si="744"/>
        <v>0</v>
      </c>
      <c r="BC1309" s="142">
        <f t="shared" si="745"/>
        <v>0</v>
      </c>
      <c r="BD1309" s="139">
        <f t="shared" ca="1" si="746"/>
        <v>0</v>
      </c>
      <c r="BE1309" s="123">
        <f t="shared" ca="1" si="747"/>
        <v>22465.272399230293</v>
      </c>
      <c r="BF1309" s="126">
        <v>-9632.6180000000004</v>
      </c>
      <c r="BG1309" s="143">
        <f t="shared" ca="1" si="748"/>
        <v>739976.86288281484</v>
      </c>
      <c r="BH1309" s="124">
        <f t="shared" ca="1" si="749"/>
        <v>739976.86288281484</v>
      </c>
    </row>
    <row r="1310" spans="1:60" x14ac:dyDescent="0.2">
      <c r="A1310" s="133">
        <v>41749</v>
      </c>
      <c r="B1310" s="85">
        <v>41749</v>
      </c>
      <c r="C1310" s="85">
        <v>1</v>
      </c>
      <c r="D1310" s="85">
        <f t="shared" si="733"/>
        <v>4</v>
      </c>
      <c r="E1310" s="134">
        <f t="shared" si="750"/>
        <v>3</v>
      </c>
      <c r="F1310" s="134">
        <f t="shared" si="751"/>
        <v>43</v>
      </c>
      <c r="G1310" s="133" t="s">
        <v>1406</v>
      </c>
      <c r="H1310" s="133">
        <v>1484</v>
      </c>
      <c r="I1310" s="133">
        <v>0</v>
      </c>
      <c r="J1310" s="133">
        <f t="shared" si="734"/>
        <v>2392.1194029850744</v>
      </c>
      <c r="K1310" s="135">
        <v>248486.5</v>
      </c>
      <c r="L1310" s="135">
        <v>126675.23</v>
      </c>
      <c r="M1310" s="135">
        <v>0</v>
      </c>
      <c r="N1310" s="136">
        <f t="shared" si="717"/>
        <v>228313.61969999998</v>
      </c>
      <c r="O1310" s="136">
        <f t="shared" ca="1" si="718"/>
        <v>477667.85368633259</v>
      </c>
      <c r="P1310" s="136">
        <f t="shared" ca="1" si="719"/>
        <v>74806</v>
      </c>
      <c r="Q1310" s="137">
        <f t="shared" si="735"/>
        <v>1</v>
      </c>
      <c r="R1310" s="137">
        <f t="shared" si="736"/>
        <v>0</v>
      </c>
      <c r="S1310" s="137">
        <f ca="1">OFFSET(V!$B$7,D1310,Q1310)*H1310</f>
        <v>6974.8</v>
      </c>
      <c r="T1310" s="137">
        <f ca="1">IF(R1310&gt;0,OFFSET(V!$I$7,D1310,R1310)*IF(R1310=1,H1310-9300,IF(R1310=2,H1310-18000,IF(R1310=3,H1310-45000,0))),0)</f>
        <v>0</v>
      </c>
      <c r="U1310" s="137">
        <f>IF(AND(I1310=1,H1310&gt;20000,H1310&lt;=45000),H1310*V!$G$7,0)+IF(AND(I1310=1,H1310&gt;45000,H1310&lt;=50000),V!$G$7/5000*(50000-H1310)*H1310,0)</f>
        <v>0</v>
      </c>
      <c r="V1310" s="138">
        <f t="shared" ca="1" si="737"/>
        <v>6974.8</v>
      </c>
      <c r="W1310" s="139">
        <v>0</v>
      </c>
      <c r="X1310" s="139">
        <v>0</v>
      </c>
      <c r="Y1310" s="140">
        <v>0</v>
      </c>
      <c r="Z1310" s="140">
        <v>119937.06532561062</v>
      </c>
      <c r="AA1310" s="140">
        <v>52255</v>
      </c>
      <c r="AB1310" s="141">
        <f t="shared" si="738"/>
        <v>51255</v>
      </c>
      <c r="AC1310" s="140">
        <v>115431.99590127438</v>
      </c>
      <c r="AD1310" s="141">
        <f t="shared" si="720"/>
        <v>0</v>
      </c>
      <c r="AE1310" s="141">
        <f t="shared" si="721"/>
        <v>1484</v>
      </c>
      <c r="AF1310" s="141">
        <f t="shared" si="722"/>
        <v>0</v>
      </c>
      <c r="AG1310" s="141">
        <f t="shared" si="723"/>
        <v>0</v>
      </c>
      <c r="AH1310" s="110"/>
      <c r="AI1310" s="110"/>
      <c r="AJ1310" s="123"/>
      <c r="AK1310" s="139">
        <f t="shared" ca="1" si="724"/>
        <v>1040960.4916322242</v>
      </c>
      <c r="AL1310" s="121">
        <f t="shared" ca="1" si="725"/>
        <v>1122741.2916322241</v>
      </c>
      <c r="AM1310" s="59">
        <f t="shared" ca="1" si="726"/>
        <v>6458.0885695199222</v>
      </c>
      <c r="AN1310" s="59">
        <f t="shared" ca="1" si="727"/>
        <v>0</v>
      </c>
      <c r="AO1310" s="121"/>
      <c r="AP1310" s="59">
        <f t="shared" ca="1" si="728"/>
        <v>55850.268217051649</v>
      </c>
      <c r="AQ1310" s="121">
        <f t="shared" si="739"/>
        <v>115431.99590127438</v>
      </c>
      <c r="AR1310" s="121">
        <f t="shared" si="740"/>
        <v>0</v>
      </c>
      <c r="AS1310" s="121"/>
      <c r="AT1310" s="121"/>
      <c r="AU1310" s="139">
        <f t="shared" si="729"/>
        <v>30753</v>
      </c>
      <c r="AV1310" s="139">
        <f t="shared" ca="1" si="730"/>
        <v>31017.318028925012</v>
      </c>
      <c r="AW1310" s="139">
        <f t="shared" ca="1" si="741"/>
        <v>0</v>
      </c>
      <c r="AX1310" s="121">
        <f t="shared" ca="1" si="742"/>
        <v>2188.5903447022865</v>
      </c>
      <c r="AY1310" s="139">
        <f t="shared" ca="1" si="743"/>
        <v>-128.44758276105424</v>
      </c>
      <c r="AZ1310" s="140">
        <f t="shared" ca="1" si="731"/>
        <v>0</v>
      </c>
      <c r="BA1310" s="140">
        <f t="shared" ca="1" si="732"/>
        <v>0</v>
      </c>
      <c r="BB1310" s="140">
        <f t="shared" si="744"/>
        <v>0</v>
      </c>
      <c r="BC1310" s="142">
        <f t="shared" si="745"/>
        <v>0</v>
      </c>
      <c r="BD1310" s="139">
        <f t="shared" ca="1" si="746"/>
        <v>0</v>
      </c>
      <c r="BE1310" s="123">
        <f t="shared" ca="1" si="747"/>
        <v>117492.13866321561</v>
      </c>
      <c r="BF1310" s="126">
        <v>-16446.27</v>
      </c>
      <c r="BG1310" s="143">
        <f t="shared" ca="1" si="748"/>
        <v>1230245.2488649595</v>
      </c>
      <c r="BH1310" s="124">
        <f t="shared" ca="1" si="749"/>
        <v>1230245.2488649595</v>
      </c>
    </row>
    <row r="1311" spans="1:60" x14ac:dyDescent="0.2">
      <c r="A1311" s="133">
        <v>41750</v>
      </c>
      <c r="B1311" s="85">
        <v>41750</v>
      </c>
      <c r="C1311" s="85">
        <v>1</v>
      </c>
      <c r="D1311" s="85">
        <f t="shared" si="733"/>
        <v>4</v>
      </c>
      <c r="E1311" s="134">
        <f t="shared" si="750"/>
        <v>3</v>
      </c>
      <c r="F1311" s="134">
        <f t="shared" si="751"/>
        <v>43</v>
      </c>
      <c r="G1311" s="133" t="s">
        <v>1407</v>
      </c>
      <c r="H1311" s="133">
        <v>2009</v>
      </c>
      <c r="I1311" s="133">
        <v>0</v>
      </c>
      <c r="J1311" s="133">
        <f t="shared" si="734"/>
        <v>3238.3880597014927</v>
      </c>
      <c r="K1311" s="135">
        <v>118072.29999999999</v>
      </c>
      <c r="L1311" s="135">
        <v>397012.76</v>
      </c>
      <c r="M1311" s="135">
        <v>0</v>
      </c>
      <c r="N1311" s="136">
        <f t="shared" si="717"/>
        <v>239847.0324</v>
      </c>
      <c r="O1311" s="136">
        <f t="shared" ca="1" si="718"/>
        <v>646654.12267913902</v>
      </c>
      <c r="P1311" s="136">
        <f t="shared" ca="1" si="719"/>
        <v>122042</v>
      </c>
      <c r="Q1311" s="137">
        <f t="shared" si="735"/>
        <v>1</v>
      </c>
      <c r="R1311" s="137">
        <f t="shared" si="736"/>
        <v>0</v>
      </c>
      <c r="S1311" s="137">
        <f ca="1">OFFSET(V!$B$7,D1311,Q1311)*H1311</f>
        <v>9442.3000000000011</v>
      </c>
      <c r="T1311" s="137">
        <f ca="1">IF(R1311&gt;0,OFFSET(V!$I$7,D1311,R1311)*IF(R1311=1,H1311-9300,IF(R1311=2,H1311-18000,IF(R1311=3,H1311-45000,0))),0)</f>
        <v>0</v>
      </c>
      <c r="U1311" s="137">
        <f>IF(AND(I1311=1,H1311&gt;20000,H1311&lt;=45000),H1311*V!$G$7,0)+IF(AND(I1311=1,H1311&gt;45000,H1311&lt;=50000),V!$G$7/5000*(50000-H1311)*H1311,0)</f>
        <v>0</v>
      </c>
      <c r="V1311" s="138">
        <f t="shared" ca="1" si="737"/>
        <v>9442.3000000000011</v>
      </c>
      <c r="W1311" s="139">
        <v>0</v>
      </c>
      <c r="X1311" s="139">
        <v>0</v>
      </c>
      <c r="Y1311" s="140">
        <v>7.5500000000000003E-3</v>
      </c>
      <c r="Z1311" s="140">
        <v>45957.413719177639</v>
      </c>
      <c r="AA1311" s="140">
        <v>6423</v>
      </c>
      <c r="AB1311" s="141">
        <f t="shared" si="738"/>
        <v>5423</v>
      </c>
      <c r="AC1311" s="140">
        <v>44231.163883017711</v>
      </c>
      <c r="AD1311" s="141">
        <f t="shared" si="720"/>
        <v>0</v>
      </c>
      <c r="AE1311" s="141">
        <f t="shared" si="721"/>
        <v>2009</v>
      </c>
      <c r="AF1311" s="141">
        <f t="shared" si="722"/>
        <v>0</v>
      </c>
      <c r="AG1311" s="141">
        <f t="shared" si="723"/>
        <v>0</v>
      </c>
      <c r="AH1311" s="110"/>
      <c r="AI1311" s="110"/>
      <c r="AJ1311" s="123"/>
      <c r="AK1311" s="139">
        <f t="shared" ca="1" si="724"/>
        <v>1409224.816502115</v>
      </c>
      <c r="AL1311" s="121">
        <f t="shared" ca="1" si="725"/>
        <v>1540709.116502115</v>
      </c>
      <c r="AM1311" s="59">
        <f t="shared" ca="1" si="726"/>
        <v>8742.7897143972532</v>
      </c>
      <c r="AN1311" s="59">
        <f t="shared" ca="1" si="727"/>
        <v>306.3507133011633</v>
      </c>
      <c r="AO1311" s="121"/>
      <c r="AP1311" s="59">
        <f t="shared" ca="1" si="728"/>
        <v>21400.672726231831</v>
      </c>
      <c r="AQ1311" s="121">
        <f t="shared" si="739"/>
        <v>44231.163883017711</v>
      </c>
      <c r="AR1311" s="121">
        <f t="shared" si="740"/>
        <v>0</v>
      </c>
      <c r="AS1311" s="121"/>
      <c r="AT1311" s="121"/>
      <c r="AU1311" s="139">
        <f t="shared" si="729"/>
        <v>3253.7999999999997</v>
      </c>
      <c r="AV1311" s="139">
        <f t="shared" ca="1" si="730"/>
        <v>41990.425822176781</v>
      </c>
      <c r="AW1311" s="139">
        <f t="shared" ca="1" si="741"/>
        <v>0</v>
      </c>
      <c r="AX1311" s="121">
        <f t="shared" ca="1" si="742"/>
        <v>22413.734665390904</v>
      </c>
      <c r="AY1311" s="139">
        <f t="shared" ca="1" si="743"/>
        <v>-1315.4540525987456</v>
      </c>
      <c r="AZ1311" s="140">
        <f t="shared" ca="1" si="731"/>
        <v>0</v>
      </c>
      <c r="BA1311" s="140">
        <f t="shared" ca="1" si="732"/>
        <v>0</v>
      </c>
      <c r="BB1311" s="140">
        <f t="shared" si="744"/>
        <v>0</v>
      </c>
      <c r="BC1311" s="142">
        <f t="shared" si="745"/>
        <v>0</v>
      </c>
      <c r="BD1311" s="139">
        <f t="shared" ca="1" si="746"/>
        <v>0</v>
      </c>
      <c r="BE1311" s="123">
        <f t="shared" ca="1" si="747"/>
        <v>65329.444495809868</v>
      </c>
      <c r="BF1311" s="126">
        <v>-21684.98</v>
      </c>
      <c r="BG1311" s="143">
        <f t="shared" ca="1" si="748"/>
        <v>1593402.7214256234</v>
      </c>
      <c r="BH1311" s="124">
        <f t="shared" ca="1" si="749"/>
        <v>1593402.7214256234</v>
      </c>
    </row>
    <row r="1312" spans="1:60" x14ac:dyDescent="0.2">
      <c r="A1312" s="133">
        <v>41751</v>
      </c>
      <c r="B1312" s="85">
        <v>41751</v>
      </c>
      <c r="C1312" s="85">
        <v>1</v>
      </c>
      <c r="D1312" s="85">
        <f t="shared" si="733"/>
        <v>4</v>
      </c>
      <c r="E1312" s="134">
        <f t="shared" si="750"/>
        <v>3</v>
      </c>
      <c r="F1312" s="134">
        <f t="shared" si="751"/>
        <v>43</v>
      </c>
      <c r="G1312" s="133" t="s">
        <v>1408</v>
      </c>
      <c r="H1312" s="133">
        <v>1564</v>
      </c>
      <c r="I1312" s="133">
        <v>0</v>
      </c>
      <c r="J1312" s="133">
        <f t="shared" si="734"/>
        <v>2521.0746268656717</v>
      </c>
      <c r="K1312" s="135">
        <v>131277.75</v>
      </c>
      <c r="L1312" s="135">
        <v>430670.45</v>
      </c>
      <c r="M1312" s="135">
        <v>0</v>
      </c>
      <c r="N1312" s="136">
        <f t="shared" si="717"/>
        <v>262481.45549999998</v>
      </c>
      <c r="O1312" s="136">
        <f t="shared" ca="1" si="718"/>
        <v>503418.14229476027</v>
      </c>
      <c r="P1312" s="136">
        <f t="shared" ca="1" si="719"/>
        <v>72281</v>
      </c>
      <c r="Q1312" s="137">
        <f t="shared" si="735"/>
        <v>1</v>
      </c>
      <c r="R1312" s="137">
        <f t="shared" si="736"/>
        <v>0</v>
      </c>
      <c r="S1312" s="137">
        <f ca="1">OFFSET(V!$B$7,D1312,Q1312)*H1312</f>
        <v>7350.8</v>
      </c>
      <c r="T1312" s="137">
        <f ca="1">IF(R1312&gt;0,OFFSET(V!$I$7,D1312,R1312)*IF(R1312=1,H1312-9300,IF(R1312=2,H1312-18000,IF(R1312=3,H1312-45000,0))),0)</f>
        <v>0</v>
      </c>
      <c r="U1312" s="137">
        <f>IF(AND(I1312=1,H1312&gt;20000,H1312&lt;=45000),H1312*V!$G$7,0)+IF(AND(I1312=1,H1312&gt;45000,H1312&lt;=50000),V!$G$7/5000*(50000-H1312)*H1312,0)</f>
        <v>0</v>
      </c>
      <c r="V1312" s="138">
        <f t="shared" ca="1" si="737"/>
        <v>7350.8</v>
      </c>
      <c r="W1312" s="139">
        <v>0</v>
      </c>
      <c r="X1312" s="139">
        <v>0</v>
      </c>
      <c r="Y1312" s="140">
        <v>0.10150000000000001</v>
      </c>
      <c r="Z1312" s="140">
        <v>45971.890147743863</v>
      </c>
      <c r="AA1312" s="140">
        <v>10369</v>
      </c>
      <c r="AB1312" s="141">
        <f t="shared" si="738"/>
        <v>9369</v>
      </c>
      <c r="AC1312" s="140">
        <v>44245.096548773574</v>
      </c>
      <c r="AD1312" s="141">
        <f t="shared" si="720"/>
        <v>0</v>
      </c>
      <c r="AE1312" s="141">
        <f t="shared" si="721"/>
        <v>1564</v>
      </c>
      <c r="AF1312" s="141">
        <f t="shared" si="722"/>
        <v>0</v>
      </c>
      <c r="AG1312" s="141">
        <f t="shared" si="723"/>
        <v>0</v>
      </c>
      <c r="AH1312" s="110"/>
      <c r="AI1312" s="110"/>
      <c r="AJ1312" s="123"/>
      <c r="AK1312" s="139">
        <f t="shared" ca="1" si="724"/>
        <v>1097076.9601838267</v>
      </c>
      <c r="AL1312" s="121">
        <f t="shared" ca="1" si="725"/>
        <v>1176708.7601838268</v>
      </c>
      <c r="AM1312" s="59">
        <f t="shared" ca="1" si="726"/>
        <v>6806.2335058821827</v>
      </c>
      <c r="AN1312" s="59">
        <f t="shared" ca="1" si="727"/>
        <v>4118.4897218633214</v>
      </c>
      <c r="AO1312" s="121"/>
      <c r="AP1312" s="59">
        <f t="shared" ca="1" si="728"/>
        <v>21407.413865145423</v>
      </c>
      <c r="AQ1312" s="121">
        <f t="shared" si="739"/>
        <v>44245.096548773574</v>
      </c>
      <c r="AR1312" s="121">
        <f t="shared" si="740"/>
        <v>0</v>
      </c>
      <c r="AS1312" s="121"/>
      <c r="AT1312" s="121"/>
      <c r="AU1312" s="139">
        <f t="shared" si="729"/>
        <v>5621.4</v>
      </c>
      <c r="AV1312" s="139">
        <f t="shared" ca="1" si="730"/>
        <v>32689.410645039567</v>
      </c>
      <c r="AW1312" s="139">
        <f t="shared" ca="1" si="741"/>
        <v>0</v>
      </c>
      <c r="AX1312" s="121">
        <f t="shared" ca="1" si="742"/>
        <v>15473.12796141141</v>
      </c>
      <c r="AY1312" s="139">
        <f t="shared" ca="1" si="743"/>
        <v>-908.11233322247517</v>
      </c>
      <c r="AZ1312" s="140">
        <f t="shared" ca="1" si="731"/>
        <v>0</v>
      </c>
      <c r="BA1312" s="140">
        <f t="shared" ca="1" si="732"/>
        <v>0</v>
      </c>
      <c r="BB1312" s="140">
        <f t="shared" si="744"/>
        <v>0</v>
      </c>
      <c r="BC1312" s="142">
        <f t="shared" si="745"/>
        <v>0</v>
      </c>
      <c r="BD1312" s="139">
        <f t="shared" ca="1" si="746"/>
        <v>0</v>
      </c>
      <c r="BE1312" s="123">
        <f t="shared" ca="1" si="747"/>
        <v>58810.11217696251</v>
      </c>
      <c r="BF1312" s="126">
        <v>-17888.168000000001</v>
      </c>
      <c r="BG1312" s="143">
        <f t="shared" ca="1" si="748"/>
        <v>1228555.4275885345</v>
      </c>
      <c r="BH1312" s="124">
        <f t="shared" ca="1" si="749"/>
        <v>1228555.4275885345</v>
      </c>
    </row>
    <row r="1313" spans="1:60" x14ac:dyDescent="0.2">
      <c r="A1313" s="133">
        <v>41752</v>
      </c>
      <c r="B1313" s="85">
        <v>41752</v>
      </c>
      <c r="C1313" s="85">
        <v>1</v>
      </c>
      <c r="D1313" s="85">
        <f t="shared" si="733"/>
        <v>4</v>
      </c>
      <c r="E1313" s="134">
        <f t="shared" si="750"/>
        <v>3</v>
      </c>
      <c r="F1313" s="134">
        <f t="shared" si="751"/>
        <v>43</v>
      </c>
      <c r="G1313" s="133" t="s">
        <v>1409</v>
      </c>
      <c r="H1313" s="133">
        <v>1161</v>
      </c>
      <c r="I1313" s="133">
        <v>0</v>
      </c>
      <c r="J1313" s="133">
        <f t="shared" si="734"/>
        <v>1871.4626865671642</v>
      </c>
      <c r="K1313" s="135">
        <v>60915.35</v>
      </c>
      <c r="L1313" s="135">
        <v>92112.24</v>
      </c>
      <c r="M1313" s="135">
        <v>0</v>
      </c>
      <c r="N1313" s="136">
        <f t="shared" si="717"/>
        <v>79782.825599999996</v>
      </c>
      <c r="O1313" s="136">
        <f t="shared" ca="1" si="718"/>
        <v>373701.06342980603</v>
      </c>
      <c r="P1313" s="136">
        <f t="shared" ca="1" si="719"/>
        <v>88175</v>
      </c>
      <c r="Q1313" s="137">
        <f t="shared" si="735"/>
        <v>1</v>
      </c>
      <c r="R1313" s="137">
        <f t="shared" si="736"/>
        <v>0</v>
      </c>
      <c r="S1313" s="137">
        <f ca="1">OFFSET(V!$B$7,D1313,Q1313)*H1313</f>
        <v>5456.7</v>
      </c>
      <c r="T1313" s="137">
        <f ca="1">IF(R1313&gt;0,OFFSET(V!$I$7,D1313,R1313)*IF(R1313=1,H1313-9300,IF(R1313=2,H1313-18000,IF(R1313=3,H1313-45000,0))),0)</f>
        <v>0</v>
      </c>
      <c r="U1313" s="137">
        <f>IF(AND(I1313=1,H1313&gt;20000,H1313&lt;=45000),H1313*V!$G$7,0)+IF(AND(I1313=1,H1313&gt;45000,H1313&lt;=50000),V!$G$7/5000*(50000-H1313)*H1313,0)</f>
        <v>0</v>
      </c>
      <c r="V1313" s="138">
        <f t="shared" ca="1" si="737"/>
        <v>5456.7</v>
      </c>
      <c r="W1313" s="139">
        <v>0</v>
      </c>
      <c r="X1313" s="139">
        <v>0</v>
      </c>
      <c r="Y1313" s="140">
        <v>0</v>
      </c>
      <c r="Z1313" s="140">
        <v>18646.206841420608</v>
      </c>
      <c r="AA1313" s="140">
        <v>0</v>
      </c>
      <c r="AB1313" s="141">
        <f t="shared" si="738"/>
        <v>0</v>
      </c>
      <c r="AC1313" s="140">
        <v>17945.819049764381</v>
      </c>
      <c r="AD1313" s="141">
        <f t="shared" si="720"/>
        <v>0</v>
      </c>
      <c r="AE1313" s="141">
        <f t="shared" si="721"/>
        <v>1161</v>
      </c>
      <c r="AF1313" s="141">
        <f t="shared" si="722"/>
        <v>0</v>
      </c>
      <c r="AG1313" s="141">
        <f t="shared" si="723"/>
        <v>0</v>
      </c>
      <c r="AH1313" s="110"/>
      <c r="AI1313" s="110"/>
      <c r="AJ1313" s="123"/>
      <c r="AK1313" s="139">
        <f t="shared" ca="1" si="724"/>
        <v>814390.24985512963</v>
      </c>
      <c r="AL1313" s="121">
        <f t="shared" ca="1" si="725"/>
        <v>908021.94985512958</v>
      </c>
      <c r="AM1313" s="59">
        <f t="shared" ca="1" si="726"/>
        <v>5052.4533889572976</v>
      </c>
      <c r="AN1313" s="59">
        <f t="shared" ca="1" si="727"/>
        <v>0</v>
      </c>
      <c r="AO1313" s="121"/>
      <c r="AP1313" s="59">
        <f t="shared" ca="1" si="728"/>
        <v>8682.850880974418</v>
      </c>
      <c r="AQ1313" s="121">
        <f t="shared" si="739"/>
        <v>17945.819049764381</v>
      </c>
      <c r="AR1313" s="121">
        <f t="shared" si="740"/>
        <v>0</v>
      </c>
      <c r="AS1313" s="121"/>
      <c r="AT1313" s="121"/>
      <c r="AU1313" s="139">
        <f t="shared" si="729"/>
        <v>0</v>
      </c>
      <c r="AV1313" s="139">
        <f t="shared" ca="1" si="730"/>
        <v>24266.244091362492</v>
      </c>
      <c r="AW1313" s="139">
        <f t="shared" ca="1" si="741"/>
        <v>0</v>
      </c>
      <c r="AX1313" s="121">
        <f t="shared" ca="1" si="742"/>
        <v>15003.275922572531</v>
      </c>
      <c r="AY1313" s="139">
        <f t="shared" ca="1" si="743"/>
        <v>-880.53688549636524</v>
      </c>
      <c r="AZ1313" s="140">
        <f t="shared" ca="1" si="731"/>
        <v>0</v>
      </c>
      <c r="BA1313" s="140">
        <f t="shared" ca="1" si="732"/>
        <v>0</v>
      </c>
      <c r="BB1313" s="140">
        <f t="shared" si="744"/>
        <v>0</v>
      </c>
      <c r="BC1313" s="142">
        <f t="shared" si="745"/>
        <v>0</v>
      </c>
      <c r="BD1313" s="139">
        <f t="shared" ca="1" si="746"/>
        <v>0</v>
      </c>
      <c r="BE1313" s="123">
        <f t="shared" ca="1" si="747"/>
        <v>32068.558086840549</v>
      </c>
      <c r="BF1313" s="126">
        <v>-11106.683999999999</v>
      </c>
      <c r="BG1313" s="143">
        <f t="shared" ca="1" si="748"/>
        <v>934036.27733092743</v>
      </c>
      <c r="BH1313" s="124">
        <f t="shared" ca="1" si="749"/>
        <v>934036.27733092743</v>
      </c>
    </row>
    <row r="1314" spans="1:60" x14ac:dyDescent="0.2">
      <c r="A1314" s="133">
        <v>41801</v>
      </c>
      <c r="B1314" s="85">
        <v>41801</v>
      </c>
      <c r="C1314" s="85">
        <v>1</v>
      </c>
      <c r="D1314" s="85">
        <f t="shared" si="733"/>
        <v>4</v>
      </c>
      <c r="E1314" s="134">
        <f t="shared" si="750"/>
        <v>2</v>
      </c>
      <c r="F1314" s="134">
        <f t="shared" si="751"/>
        <v>42</v>
      </c>
      <c r="G1314" s="133" t="s">
        <v>1410</v>
      </c>
      <c r="H1314" s="133">
        <v>566</v>
      </c>
      <c r="I1314" s="133">
        <v>0</v>
      </c>
      <c r="J1314" s="133">
        <f t="shared" si="734"/>
        <v>912.35820895522386</v>
      </c>
      <c r="K1314" s="135">
        <v>29588.699999999997</v>
      </c>
      <c r="L1314" s="135">
        <v>9237.64</v>
      </c>
      <c r="M1314" s="135">
        <v>30784</v>
      </c>
      <c r="N1314" s="136">
        <f t="shared" si="717"/>
        <v>55690.543599999997</v>
      </c>
      <c r="O1314" s="136">
        <f t="shared" ca="1" si="718"/>
        <v>182183.29190462551</v>
      </c>
      <c r="P1314" s="136">
        <f t="shared" ca="1" si="719"/>
        <v>37948</v>
      </c>
      <c r="Q1314" s="137">
        <f t="shared" si="735"/>
        <v>1</v>
      </c>
      <c r="R1314" s="137">
        <f t="shared" si="736"/>
        <v>0</v>
      </c>
      <c r="S1314" s="137">
        <f ca="1">OFFSET(V!$B$7,D1314,Q1314)*H1314</f>
        <v>2660.2000000000003</v>
      </c>
      <c r="T1314" s="137">
        <f ca="1">IF(R1314&gt;0,OFFSET(V!$I$7,D1314,R1314)*IF(R1314=1,H1314-9300,IF(R1314=2,H1314-18000,IF(R1314=3,H1314-45000,0))),0)</f>
        <v>0</v>
      </c>
      <c r="U1314" s="137">
        <f>IF(AND(I1314=1,H1314&gt;20000,H1314&lt;=45000),H1314*V!$G$7,0)+IF(AND(I1314=1,H1314&gt;45000,H1314&lt;=50000),V!$G$7/5000*(50000-H1314)*H1314,0)</f>
        <v>0</v>
      </c>
      <c r="V1314" s="138">
        <f t="shared" ca="1" si="737"/>
        <v>2660.2000000000003</v>
      </c>
      <c r="W1314" s="139">
        <v>0</v>
      </c>
      <c r="X1314" s="139">
        <v>0</v>
      </c>
      <c r="Y1314" s="140">
        <v>2.6239999999999999E-2</v>
      </c>
      <c r="Z1314" s="140">
        <v>11006.155389054018</v>
      </c>
      <c r="AA1314" s="140">
        <v>0</v>
      </c>
      <c r="AB1314" s="141">
        <f t="shared" si="738"/>
        <v>0</v>
      </c>
      <c r="AC1314" s="140">
        <v>10592.742788136118</v>
      </c>
      <c r="AD1314" s="141">
        <f t="shared" si="720"/>
        <v>0</v>
      </c>
      <c r="AE1314" s="141">
        <f t="shared" si="721"/>
        <v>566</v>
      </c>
      <c r="AF1314" s="141">
        <f t="shared" si="722"/>
        <v>0</v>
      </c>
      <c r="AG1314" s="141">
        <f t="shared" si="723"/>
        <v>0</v>
      </c>
      <c r="AH1314" s="110"/>
      <c r="AI1314" s="110"/>
      <c r="AJ1314" s="123"/>
      <c r="AK1314" s="139">
        <f t="shared" ca="1" si="724"/>
        <v>397024.01500258688</v>
      </c>
      <c r="AL1314" s="121">
        <f t="shared" ca="1" si="725"/>
        <v>437632.21500258689</v>
      </c>
      <c r="AM1314" s="59">
        <f t="shared" ca="1" si="726"/>
        <v>2463.1254247629895</v>
      </c>
      <c r="AN1314" s="59">
        <f t="shared" ca="1" si="727"/>
        <v>1064.7208896718575</v>
      </c>
      <c r="AO1314" s="121"/>
      <c r="AP1314" s="59">
        <f t="shared" ca="1" si="728"/>
        <v>5125.160673628362</v>
      </c>
      <c r="AQ1314" s="121">
        <f t="shared" si="739"/>
        <v>10592.742788136118</v>
      </c>
      <c r="AR1314" s="121">
        <f t="shared" si="740"/>
        <v>0</v>
      </c>
      <c r="AS1314" s="121"/>
      <c r="AT1314" s="121"/>
      <c r="AU1314" s="139">
        <f t="shared" si="729"/>
        <v>0</v>
      </c>
      <c r="AV1314" s="139">
        <f t="shared" ca="1" si="730"/>
        <v>11830.055259010483</v>
      </c>
      <c r="AW1314" s="139">
        <f t="shared" ca="1" si="741"/>
        <v>0</v>
      </c>
      <c r="AX1314" s="121">
        <f t="shared" ca="1" si="742"/>
        <v>6362.4731445027282</v>
      </c>
      <c r="AY1314" s="139">
        <f t="shared" ca="1" si="743"/>
        <v>-373.41126802086336</v>
      </c>
      <c r="AZ1314" s="140">
        <f t="shared" ca="1" si="731"/>
        <v>0</v>
      </c>
      <c r="BA1314" s="140">
        <f t="shared" ca="1" si="732"/>
        <v>0</v>
      </c>
      <c r="BB1314" s="140">
        <f t="shared" si="744"/>
        <v>0</v>
      </c>
      <c r="BC1314" s="142">
        <f t="shared" si="745"/>
        <v>0</v>
      </c>
      <c r="BD1314" s="139">
        <f t="shared" ca="1" si="746"/>
        <v>0</v>
      </c>
      <c r="BE1314" s="123">
        <f t="shared" ca="1" si="747"/>
        <v>16581.804664617983</v>
      </c>
      <c r="BF1314" s="126">
        <v>-4976.6940000000004</v>
      </c>
      <c r="BG1314" s="143">
        <f t="shared" ca="1" si="748"/>
        <v>452765.17198163975</v>
      </c>
      <c r="BH1314" s="124">
        <f t="shared" ca="1" si="749"/>
        <v>452765.17198163975</v>
      </c>
    </row>
    <row r="1315" spans="1:60" x14ac:dyDescent="0.2">
      <c r="A1315" s="133">
        <v>41802</v>
      </c>
      <c r="B1315" s="85">
        <v>41802</v>
      </c>
      <c r="C1315" s="85">
        <v>1</v>
      </c>
      <c r="D1315" s="85">
        <f t="shared" si="733"/>
        <v>4</v>
      </c>
      <c r="E1315" s="134">
        <f t="shared" si="750"/>
        <v>2</v>
      </c>
      <c r="F1315" s="134">
        <f t="shared" si="751"/>
        <v>42</v>
      </c>
      <c r="G1315" s="133" t="s">
        <v>1411</v>
      </c>
      <c r="H1315" s="133">
        <v>672</v>
      </c>
      <c r="I1315" s="133">
        <v>0</v>
      </c>
      <c r="J1315" s="133">
        <f t="shared" si="734"/>
        <v>1083.2238805970148</v>
      </c>
      <c r="K1315" s="135">
        <v>44670.15</v>
      </c>
      <c r="L1315" s="135">
        <v>102303.85</v>
      </c>
      <c r="M1315" s="135">
        <v>0</v>
      </c>
      <c r="N1315" s="136">
        <f t="shared" si="717"/>
        <v>72061.009500000015</v>
      </c>
      <c r="O1315" s="136">
        <f t="shared" ca="1" si="718"/>
        <v>216302.42431079212</v>
      </c>
      <c r="P1315" s="136">
        <f t="shared" ca="1" si="719"/>
        <v>43272</v>
      </c>
      <c r="Q1315" s="137">
        <f t="shared" si="735"/>
        <v>1</v>
      </c>
      <c r="R1315" s="137">
        <f t="shared" si="736"/>
        <v>0</v>
      </c>
      <c r="S1315" s="137">
        <f ca="1">OFFSET(V!$B$7,D1315,Q1315)*H1315</f>
        <v>3158.4</v>
      </c>
      <c r="T1315" s="137">
        <f ca="1">IF(R1315&gt;0,OFFSET(V!$I$7,D1315,R1315)*IF(R1315=1,H1315-9300,IF(R1315=2,H1315-18000,IF(R1315=3,H1315-45000,0))),0)</f>
        <v>0</v>
      </c>
      <c r="U1315" s="137">
        <f>IF(AND(I1315=1,H1315&gt;20000,H1315&lt;=45000),H1315*V!$G$7,0)+IF(AND(I1315=1,H1315&gt;45000,H1315&lt;=50000),V!$G$7/5000*(50000-H1315)*H1315,0)</f>
        <v>0</v>
      </c>
      <c r="V1315" s="138">
        <f t="shared" ca="1" si="737"/>
        <v>3158.4</v>
      </c>
      <c r="W1315" s="139">
        <v>0</v>
      </c>
      <c r="X1315" s="139">
        <v>0</v>
      </c>
      <c r="Y1315" s="140">
        <v>0</v>
      </c>
      <c r="Z1315" s="140">
        <v>14280.575278155271</v>
      </c>
      <c r="AA1315" s="140">
        <v>0</v>
      </c>
      <c r="AB1315" s="141">
        <f t="shared" si="738"/>
        <v>0</v>
      </c>
      <c r="AC1315" s="140">
        <v>13744.169098190056</v>
      </c>
      <c r="AD1315" s="141">
        <f t="shared" si="720"/>
        <v>0</v>
      </c>
      <c r="AE1315" s="141">
        <f t="shared" si="721"/>
        <v>672</v>
      </c>
      <c r="AF1315" s="141">
        <f t="shared" si="722"/>
        <v>0</v>
      </c>
      <c r="AG1315" s="141">
        <f t="shared" si="723"/>
        <v>0</v>
      </c>
      <c r="AH1315" s="110"/>
      <c r="AI1315" s="110"/>
      <c r="AJ1315" s="123"/>
      <c r="AK1315" s="139">
        <f t="shared" ca="1" si="724"/>
        <v>471378.33583346003</v>
      </c>
      <c r="AL1315" s="121">
        <f t="shared" ca="1" si="725"/>
        <v>517808.73583346006</v>
      </c>
      <c r="AM1315" s="59">
        <f t="shared" ca="1" si="726"/>
        <v>2924.4174654429839</v>
      </c>
      <c r="AN1315" s="59">
        <f t="shared" ca="1" si="727"/>
        <v>0</v>
      </c>
      <c r="AO1315" s="121"/>
      <c r="AP1315" s="59">
        <f t="shared" ca="1" si="728"/>
        <v>6649.9372601245386</v>
      </c>
      <c r="AQ1315" s="121">
        <f t="shared" si="739"/>
        <v>13744.169098190056</v>
      </c>
      <c r="AR1315" s="121">
        <f t="shared" si="740"/>
        <v>0</v>
      </c>
      <c r="AS1315" s="121"/>
      <c r="AT1315" s="121"/>
      <c r="AU1315" s="139">
        <f t="shared" si="729"/>
        <v>0</v>
      </c>
      <c r="AV1315" s="139">
        <f t="shared" ca="1" si="730"/>
        <v>14045.57797536227</v>
      </c>
      <c r="AW1315" s="139">
        <f t="shared" ca="1" si="741"/>
        <v>0</v>
      </c>
      <c r="AX1315" s="121">
        <f t="shared" ca="1" si="742"/>
        <v>6951.3461372967522</v>
      </c>
      <c r="AY1315" s="139">
        <f t="shared" ca="1" si="743"/>
        <v>-407.97201286777045</v>
      </c>
      <c r="AZ1315" s="140">
        <f t="shared" ca="1" si="731"/>
        <v>0</v>
      </c>
      <c r="BA1315" s="140">
        <f t="shared" ca="1" si="732"/>
        <v>0</v>
      </c>
      <c r="BB1315" s="140">
        <f t="shared" si="744"/>
        <v>0</v>
      </c>
      <c r="BC1315" s="142">
        <f t="shared" si="745"/>
        <v>0</v>
      </c>
      <c r="BD1315" s="139">
        <f t="shared" ca="1" si="746"/>
        <v>0</v>
      </c>
      <c r="BE1315" s="123">
        <f t="shared" ca="1" si="747"/>
        <v>20287.543222619039</v>
      </c>
      <c r="BF1315" s="126">
        <v>-6924.8559999999998</v>
      </c>
      <c r="BG1315" s="143">
        <f t="shared" ca="1" si="748"/>
        <v>534095.84052152198</v>
      </c>
      <c r="BH1315" s="124">
        <f t="shared" ca="1" si="749"/>
        <v>534095.84052152198</v>
      </c>
    </row>
    <row r="1316" spans="1:60" x14ac:dyDescent="0.2">
      <c r="A1316" s="133">
        <v>41803</v>
      </c>
      <c r="B1316" s="85">
        <v>41803</v>
      </c>
      <c r="C1316" s="85">
        <v>1</v>
      </c>
      <c r="D1316" s="85">
        <f t="shared" si="733"/>
        <v>4</v>
      </c>
      <c r="E1316" s="134">
        <f t="shared" si="750"/>
        <v>3</v>
      </c>
      <c r="F1316" s="134">
        <f t="shared" si="751"/>
        <v>43</v>
      </c>
      <c r="G1316" s="133" t="s">
        <v>1412</v>
      </c>
      <c r="H1316" s="133">
        <v>2453</v>
      </c>
      <c r="I1316" s="133">
        <v>0</v>
      </c>
      <c r="J1316" s="133">
        <f t="shared" si="734"/>
        <v>3954.0895522388059</v>
      </c>
      <c r="K1316" s="135">
        <v>194662.59999999998</v>
      </c>
      <c r="L1316" s="135">
        <v>679416.02</v>
      </c>
      <c r="M1316" s="135">
        <v>0</v>
      </c>
      <c r="N1316" s="136">
        <f t="shared" si="717"/>
        <v>405129.3198</v>
      </c>
      <c r="O1316" s="136">
        <f t="shared" ca="1" si="718"/>
        <v>789568.22445591236</v>
      </c>
      <c r="P1316" s="136">
        <f t="shared" ca="1" si="719"/>
        <v>115332</v>
      </c>
      <c r="Q1316" s="137">
        <f t="shared" si="735"/>
        <v>1</v>
      </c>
      <c r="R1316" s="137">
        <f t="shared" si="736"/>
        <v>0</v>
      </c>
      <c r="S1316" s="137">
        <f ca="1">OFFSET(V!$B$7,D1316,Q1316)*H1316</f>
        <v>11529.1</v>
      </c>
      <c r="T1316" s="137">
        <f ca="1">IF(R1316&gt;0,OFFSET(V!$I$7,D1316,R1316)*IF(R1316=1,H1316-9300,IF(R1316=2,H1316-18000,IF(R1316=3,H1316-45000,0))),0)</f>
        <v>0</v>
      </c>
      <c r="U1316" s="137">
        <f>IF(AND(I1316=1,H1316&gt;20000,H1316&lt;=45000),H1316*V!$G$7,0)+IF(AND(I1316=1,H1316&gt;45000,H1316&lt;=50000),V!$G$7/5000*(50000-H1316)*H1316,0)</f>
        <v>0</v>
      </c>
      <c r="V1316" s="138">
        <f t="shared" ca="1" si="737"/>
        <v>11529.1</v>
      </c>
      <c r="W1316" s="139">
        <v>12130.4</v>
      </c>
      <c r="X1316" s="139">
        <v>0</v>
      </c>
      <c r="Y1316" s="140">
        <v>0</v>
      </c>
      <c r="Z1316" s="140">
        <v>74499.843753406531</v>
      </c>
      <c r="AA1316" s="140">
        <v>32012</v>
      </c>
      <c r="AB1316" s="141">
        <f t="shared" si="738"/>
        <v>31012</v>
      </c>
      <c r="AC1316" s="140">
        <v>71701.484736532773</v>
      </c>
      <c r="AD1316" s="141">
        <f t="shared" si="720"/>
        <v>0</v>
      </c>
      <c r="AE1316" s="141">
        <f t="shared" si="721"/>
        <v>2453</v>
      </c>
      <c r="AF1316" s="141">
        <f t="shared" si="722"/>
        <v>0</v>
      </c>
      <c r="AG1316" s="141">
        <f t="shared" si="723"/>
        <v>0</v>
      </c>
      <c r="AH1316" s="110"/>
      <c r="AI1316" s="110"/>
      <c r="AJ1316" s="123"/>
      <c r="AK1316" s="139">
        <f t="shared" ca="1" si="724"/>
        <v>1720671.2169635082</v>
      </c>
      <c r="AL1316" s="121">
        <f t="shared" ca="1" si="725"/>
        <v>1859662.7169635082</v>
      </c>
      <c r="AM1316" s="59">
        <f t="shared" ca="1" si="726"/>
        <v>10674.994111207796</v>
      </c>
      <c r="AN1316" s="59">
        <f t="shared" ca="1" si="727"/>
        <v>0</v>
      </c>
      <c r="AO1316" s="121"/>
      <c r="AP1316" s="59">
        <f t="shared" ca="1" si="728"/>
        <v>34691.829789733194</v>
      </c>
      <c r="AQ1316" s="121">
        <f t="shared" si="739"/>
        <v>71701.484736532773</v>
      </c>
      <c r="AR1316" s="121">
        <f t="shared" si="740"/>
        <v>0</v>
      </c>
      <c r="AS1316" s="121"/>
      <c r="AT1316" s="121"/>
      <c r="AU1316" s="139">
        <f t="shared" si="729"/>
        <v>18607.2</v>
      </c>
      <c r="AV1316" s="139">
        <f t="shared" ca="1" si="730"/>
        <v>51270.539841612568</v>
      </c>
      <c r="AW1316" s="139">
        <f t="shared" ca="1" si="741"/>
        <v>0</v>
      </c>
      <c r="AX1316" s="121">
        <f t="shared" ca="1" si="742"/>
        <v>32868.084894812986</v>
      </c>
      <c r="AY1316" s="139">
        <f t="shared" ca="1" si="743"/>
        <v>-1929.0161198705928</v>
      </c>
      <c r="AZ1316" s="140">
        <f t="shared" ca="1" si="731"/>
        <v>0</v>
      </c>
      <c r="BA1316" s="140">
        <f t="shared" ca="1" si="732"/>
        <v>0</v>
      </c>
      <c r="BB1316" s="140">
        <f t="shared" si="744"/>
        <v>0</v>
      </c>
      <c r="BC1316" s="142">
        <f t="shared" si="745"/>
        <v>0</v>
      </c>
      <c r="BD1316" s="139">
        <f t="shared" ca="1" si="746"/>
        <v>0</v>
      </c>
      <c r="BE1316" s="123">
        <f t="shared" ca="1" si="747"/>
        <v>102640.55351147517</v>
      </c>
      <c r="BF1316" s="126">
        <v>-27848.780999999999</v>
      </c>
      <c r="BG1316" s="143">
        <f t="shared" ca="1" si="748"/>
        <v>1945129.4835861912</v>
      </c>
      <c r="BH1316" s="124">
        <f t="shared" ca="1" si="749"/>
        <v>1945129.4835861912</v>
      </c>
    </row>
    <row r="1317" spans="1:60" x14ac:dyDescent="0.2">
      <c r="A1317" s="133">
        <v>41804</v>
      </c>
      <c r="B1317" s="85">
        <v>41804</v>
      </c>
      <c r="C1317" s="85">
        <v>1</v>
      </c>
      <c r="D1317" s="85">
        <f t="shared" si="733"/>
        <v>4</v>
      </c>
      <c r="E1317" s="134">
        <f t="shared" si="750"/>
        <v>4</v>
      </c>
      <c r="F1317" s="134">
        <f t="shared" si="751"/>
        <v>44</v>
      </c>
      <c r="G1317" s="133" t="s">
        <v>1413</v>
      </c>
      <c r="H1317" s="133">
        <v>4097</v>
      </c>
      <c r="I1317" s="133">
        <v>0</v>
      </c>
      <c r="J1317" s="133">
        <f t="shared" si="734"/>
        <v>6604.1194029850749</v>
      </c>
      <c r="K1317" s="135">
        <v>330160</v>
      </c>
      <c r="L1317" s="135">
        <v>695818.6</v>
      </c>
      <c r="M1317" s="135">
        <v>33491</v>
      </c>
      <c r="N1317" s="136">
        <f t="shared" si="717"/>
        <v>542575.45400000003</v>
      </c>
      <c r="O1317" s="136">
        <f t="shared" ca="1" si="718"/>
        <v>1318736.6553591003</v>
      </c>
      <c r="P1317" s="136">
        <f t="shared" ca="1" si="719"/>
        <v>232848</v>
      </c>
      <c r="Q1317" s="137">
        <f t="shared" si="735"/>
        <v>1</v>
      </c>
      <c r="R1317" s="137">
        <f t="shared" si="736"/>
        <v>0</v>
      </c>
      <c r="S1317" s="137">
        <f ca="1">OFFSET(V!$B$7,D1317,Q1317)*H1317</f>
        <v>19255.900000000001</v>
      </c>
      <c r="T1317" s="137">
        <f ca="1">IF(R1317&gt;0,OFFSET(V!$I$7,D1317,R1317)*IF(R1317=1,H1317-9300,IF(R1317=2,H1317-18000,IF(R1317=3,H1317-45000,0))),0)</f>
        <v>0</v>
      </c>
      <c r="U1317" s="137">
        <f>IF(AND(I1317=1,H1317&gt;20000,H1317&lt;=45000),H1317*V!$G$7,0)+IF(AND(I1317=1,H1317&gt;45000,H1317&lt;=50000),V!$G$7/5000*(50000-H1317)*H1317,0)</f>
        <v>0</v>
      </c>
      <c r="V1317" s="138">
        <f t="shared" ca="1" si="737"/>
        <v>19255.900000000001</v>
      </c>
      <c r="W1317" s="139">
        <v>18647.919999999998</v>
      </c>
      <c r="X1317" s="139">
        <v>0</v>
      </c>
      <c r="Y1317" s="140">
        <v>0</v>
      </c>
      <c r="Z1317" s="140">
        <v>68707.106676453273</v>
      </c>
      <c r="AA1317" s="140">
        <v>0</v>
      </c>
      <c r="AB1317" s="141">
        <f t="shared" si="738"/>
        <v>0</v>
      </c>
      <c r="AC1317" s="140">
        <v>66126.33412976496</v>
      </c>
      <c r="AD1317" s="141">
        <f t="shared" si="720"/>
        <v>0</v>
      </c>
      <c r="AE1317" s="141">
        <f t="shared" si="721"/>
        <v>4097</v>
      </c>
      <c r="AF1317" s="141">
        <f t="shared" si="722"/>
        <v>0</v>
      </c>
      <c r="AG1317" s="141">
        <f t="shared" si="723"/>
        <v>0</v>
      </c>
      <c r="AH1317" s="110"/>
      <c r="AI1317" s="110"/>
      <c r="AJ1317" s="123"/>
      <c r="AK1317" s="139">
        <f t="shared" ca="1" si="724"/>
        <v>2873864.6456989376</v>
      </c>
      <c r="AL1317" s="121">
        <f t="shared" ca="1" si="725"/>
        <v>3144616.4656989374</v>
      </c>
      <c r="AM1317" s="59">
        <f t="shared" ca="1" si="726"/>
        <v>17829.372553452238</v>
      </c>
      <c r="AN1317" s="59">
        <f t="shared" ca="1" si="727"/>
        <v>0</v>
      </c>
      <c r="AO1317" s="121"/>
      <c r="AP1317" s="59">
        <f t="shared" ca="1" si="728"/>
        <v>31994.365760741188</v>
      </c>
      <c r="AQ1317" s="121">
        <f t="shared" si="739"/>
        <v>66126.33412976496</v>
      </c>
      <c r="AR1317" s="121">
        <f t="shared" si="740"/>
        <v>0</v>
      </c>
      <c r="AS1317" s="121"/>
      <c r="AT1317" s="121"/>
      <c r="AU1317" s="139">
        <f t="shared" si="729"/>
        <v>0</v>
      </c>
      <c r="AV1317" s="139">
        <f t="shared" ca="1" si="730"/>
        <v>85632.043102766693</v>
      </c>
      <c r="AW1317" s="139">
        <f t="shared" ca="1" si="741"/>
        <v>0</v>
      </c>
      <c r="AX1317" s="121">
        <f t="shared" ca="1" si="742"/>
        <v>51500.07473374292</v>
      </c>
      <c r="AY1317" s="139">
        <f t="shared" ca="1" si="743"/>
        <v>-3022.5209242905471</v>
      </c>
      <c r="AZ1317" s="140">
        <f t="shared" ca="1" si="731"/>
        <v>0</v>
      </c>
      <c r="BA1317" s="140">
        <f t="shared" ca="1" si="732"/>
        <v>0</v>
      </c>
      <c r="BB1317" s="140">
        <f t="shared" si="744"/>
        <v>0</v>
      </c>
      <c r="BC1317" s="142">
        <f t="shared" si="745"/>
        <v>0</v>
      </c>
      <c r="BD1317" s="139">
        <f t="shared" ca="1" si="746"/>
        <v>0</v>
      </c>
      <c r="BE1317" s="123">
        <f t="shared" ca="1" si="747"/>
        <v>114603.88793921734</v>
      </c>
      <c r="BF1317" s="126">
        <v>-41595.137999999999</v>
      </c>
      <c r="BG1317" s="143">
        <f t="shared" ca="1" si="748"/>
        <v>3235454.5881916075</v>
      </c>
      <c r="BH1317" s="124">
        <f t="shared" ca="1" si="749"/>
        <v>3235454.5881916075</v>
      </c>
    </row>
    <row r="1318" spans="1:60" x14ac:dyDescent="0.2">
      <c r="A1318" s="133">
        <v>41805</v>
      </c>
      <c r="B1318" s="85">
        <v>41805</v>
      </c>
      <c r="C1318" s="85">
        <v>1</v>
      </c>
      <c r="D1318" s="85">
        <f t="shared" si="733"/>
        <v>4</v>
      </c>
      <c r="E1318" s="134">
        <f t="shared" si="750"/>
        <v>3</v>
      </c>
      <c r="F1318" s="134">
        <f t="shared" si="751"/>
        <v>43</v>
      </c>
      <c r="G1318" s="133" t="s">
        <v>1414</v>
      </c>
      <c r="H1318" s="133">
        <v>2470</v>
      </c>
      <c r="I1318" s="133">
        <v>0</v>
      </c>
      <c r="J1318" s="133">
        <f t="shared" si="734"/>
        <v>3981.4925373134329</v>
      </c>
      <c r="K1318" s="135">
        <v>185469.45</v>
      </c>
      <c r="L1318" s="135">
        <v>300657</v>
      </c>
      <c r="M1318" s="135">
        <v>0</v>
      </c>
      <c r="N1318" s="136">
        <f t="shared" si="717"/>
        <v>250794.23400000003</v>
      </c>
      <c r="O1318" s="136">
        <f t="shared" ca="1" si="718"/>
        <v>795040.16078520322</v>
      </c>
      <c r="P1318" s="136">
        <f t="shared" ca="1" si="719"/>
        <v>163274</v>
      </c>
      <c r="Q1318" s="137">
        <f t="shared" si="735"/>
        <v>1</v>
      </c>
      <c r="R1318" s="137">
        <f t="shared" si="736"/>
        <v>0</v>
      </c>
      <c r="S1318" s="137">
        <f ca="1">OFFSET(V!$B$7,D1318,Q1318)*H1318</f>
        <v>11609</v>
      </c>
      <c r="T1318" s="137">
        <f ca="1">IF(R1318&gt;0,OFFSET(V!$I$7,D1318,R1318)*IF(R1318=1,H1318-9300,IF(R1318=2,H1318-18000,IF(R1318=3,H1318-45000,0))),0)</f>
        <v>0</v>
      </c>
      <c r="U1318" s="137">
        <f>IF(AND(I1318=1,H1318&gt;20000,H1318&lt;=45000),H1318*V!$G$7,0)+IF(AND(I1318=1,H1318&gt;45000,H1318&lt;=50000),V!$G$7/5000*(50000-H1318)*H1318,0)</f>
        <v>0</v>
      </c>
      <c r="V1318" s="138">
        <f t="shared" ca="1" si="737"/>
        <v>11609</v>
      </c>
      <c r="W1318" s="139">
        <v>11256.599999999999</v>
      </c>
      <c r="X1318" s="139">
        <v>0</v>
      </c>
      <c r="Y1318" s="140">
        <v>0</v>
      </c>
      <c r="Z1318" s="140">
        <v>80691.554689941346</v>
      </c>
      <c r="AA1318" s="140">
        <v>0</v>
      </c>
      <c r="AB1318" s="141">
        <f t="shared" si="738"/>
        <v>0</v>
      </c>
      <c r="AC1318" s="140">
        <v>77660.622968801545</v>
      </c>
      <c r="AD1318" s="141">
        <f t="shared" si="720"/>
        <v>0</v>
      </c>
      <c r="AE1318" s="141">
        <f t="shared" si="721"/>
        <v>2470</v>
      </c>
      <c r="AF1318" s="141">
        <f t="shared" si="722"/>
        <v>0</v>
      </c>
      <c r="AG1318" s="141">
        <f t="shared" si="723"/>
        <v>0</v>
      </c>
      <c r="AH1318" s="110"/>
      <c r="AI1318" s="110"/>
      <c r="AJ1318" s="123"/>
      <c r="AK1318" s="139">
        <f t="shared" ca="1" si="724"/>
        <v>1732595.9665307237</v>
      </c>
      <c r="AL1318" s="121">
        <f t="shared" ca="1" si="725"/>
        <v>1918735.5665307238</v>
      </c>
      <c r="AM1318" s="59">
        <f t="shared" ca="1" si="726"/>
        <v>10748.974910184777</v>
      </c>
      <c r="AN1318" s="59">
        <f t="shared" ca="1" si="727"/>
        <v>0</v>
      </c>
      <c r="AO1318" s="121"/>
      <c r="AP1318" s="59">
        <f t="shared" ca="1" si="728"/>
        <v>37575.081231554825</v>
      </c>
      <c r="AQ1318" s="121">
        <f t="shared" si="739"/>
        <v>77660.622968801545</v>
      </c>
      <c r="AR1318" s="121">
        <f t="shared" si="740"/>
        <v>0</v>
      </c>
      <c r="AS1318" s="121"/>
      <c r="AT1318" s="121"/>
      <c r="AU1318" s="139">
        <f t="shared" si="729"/>
        <v>0</v>
      </c>
      <c r="AV1318" s="139">
        <f t="shared" ca="1" si="730"/>
        <v>51625.859522536914</v>
      </c>
      <c r="AW1318" s="139">
        <f t="shared" ca="1" si="741"/>
        <v>0</v>
      </c>
      <c r="AX1318" s="121">
        <f t="shared" ca="1" si="742"/>
        <v>11540.317785290201</v>
      </c>
      <c r="AY1318" s="139">
        <f t="shared" ca="1" si="743"/>
        <v>-677.29711382628341</v>
      </c>
      <c r="AZ1318" s="140">
        <f t="shared" ca="1" si="731"/>
        <v>0</v>
      </c>
      <c r="BA1318" s="140">
        <f t="shared" ca="1" si="732"/>
        <v>0</v>
      </c>
      <c r="BB1318" s="140">
        <f t="shared" si="744"/>
        <v>0</v>
      </c>
      <c r="BC1318" s="142">
        <f t="shared" si="745"/>
        <v>0</v>
      </c>
      <c r="BD1318" s="139">
        <f t="shared" ca="1" si="746"/>
        <v>0</v>
      </c>
      <c r="BE1318" s="123">
        <f t="shared" ca="1" si="747"/>
        <v>88523.643640265465</v>
      </c>
      <c r="BF1318" s="126">
        <v>-23719.987000000001</v>
      </c>
      <c r="BG1318" s="143">
        <f t="shared" ca="1" si="748"/>
        <v>1994288.1980811742</v>
      </c>
      <c r="BH1318" s="124">
        <f t="shared" ca="1" si="749"/>
        <v>1994288.1980811742</v>
      </c>
    </row>
    <row r="1319" spans="1:60" x14ac:dyDescent="0.2">
      <c r="A1319" s="133">
        <v>41806</v>
      </c>
      <c r="B1319" s="85">
        <v>41806</v>
      </c>
      <c r="C1319" s="85">
        <v>1</v>
      </c>
      <c r="D1319" s="85">
        <f t="shared" si="733"/>
        <v>4</v>
      </c>
      <c r="E1319" s="134">
        <f t="shared" si="750"/>
        <v>3</v>
      </c>
      <c r="F1319" s="134">
        <f t="shared" si="751"/>
        <v>43</v>
      </c>
      <c r="G1319" s="133" t="s">
        <v>1415</v>
      </c>
      <c r="H1319" s="133">
        <v>2026</v>
      </c>
      <c r="I1319" s="133">
        <v>0</v>
      </c>
      <c r="J1319" s="133">
        <f t="shared" si="734"/>
        <v>3265.7910447761192</v>
      </c>
      <c r="K1319" s="135">
        <v>201305</v>
      </c>
      <c r="L1319" s="135">
        <v>1315344.51</v>
      </c>
      <c r="M1319" s="135">
        <v>0</v>
      </c>
      <c r="N1319" s="136">
        <f t="shared" si="717"/>
        <v>657923.95890000009</v>
      </c>
      <c r="O1319" s="136">
        <f t="shared" ca="1" si="718"/>
        <v>652126.05900842987</v>
      </c>
      <c r="P1319" s="136">
        <f t="shared" ca="1" si="719"/>
        <v>0</v>
      </c>
      <c r="Q1319" s="137">
        <f t="shared" si="735"/>
        <v>1</v>
      </c>
      <c r="R1319" s="137">
        <f t="shared" si="736"/>
        <v>0</v>
      </c>
      <c r="S1319" s="137">
        <f ca="1">OFFSET(V!$B$7,D1319,Q1319)*H1319</f>
        <v>9522.2000000000007</v>
      </c>
      <c r="T1319" s="137">
        <f ca="1">IF(R1319&gt;0,OFFSET(V!$I$7,D1319,R1319)*IF(R1319=1,H1319-9300,IF(R1319=2,H1319-18000,IF(R1319=3,H1319-45000,0))),0)</f>
        <v>0</v>
      </c>
      <c r="U1319" s="137">
        <f>IF(AND(I1319=1,H1319&gt;20000,H1319&lt;=45000),H1319*V!$G$7,0)+IF(AND(I1319=1,H1319&gt;45000,H1319&lt;=50000),V!$G$7/5000*(50000-H1319)*H1319,0)</f>
        <v>0</v>
      </c>
      <c r="V1319" s="138">
        <f t="shared" ca="1" si="737"/>
        <v>9522.2000000000007</v>
      </c>
      <c r="W1319" s="139">
        <v>10696.34</v>
      </c>
      <c r="X1319" s="139">
        <v>0</v>
      </c>
      <c r="Y1319" s="140">
        <v>0</v>
      </c>
      <c r="Z1319" s="140">
        <v>37217.618801915654</v>
      </c>
      <c r="AA1319" s="140">
        <v>0</v>
      </c>
      <c r="AB1319" s="141">
        <f t="shared" si="738"/>
        <v>0</v>
      </c>
      <c r="AC1319" s="140">
        <v>35819.652659790037</v>
      </c>
      <c r="AD1319" s="141">
        <f t="shared" si="720"/>
        <v>0</v>
      </c>
      <c r="AE1319" s="141">
        <f t="shared" si="721"/>
        <v>2026</v>
      </c>
      <c r="AF1319" s="141">
        <f t="shared" si="722"/>
        <v>0</v>
      </c>
      <c r="AG1319" s="141">
        <f t="shared" si="723"/>
        <v>0</v>
      </c>
      <c r="AH1319" s="110"/>
      <c r="AI1319" s="110"/>
      <c r="AJ1319" s="123"/>
      <c r="AK1319" s="139">
        <f t="shared" ca="1" si="724"/>
        <v>1421149.5660693303</v>
      </c>
      <c r="AL1319" s="121">
        <f t="shared" ca="1" si="725"/>
        <v>1441368.1060693304</v>
      </c>
      <c r="AM1319" s="59">
        <f t="shared" ca="1" si="726"/>
        <v>8816.7705133742329</v>
      </c>
      <c r="AN1319" s="59">
        <f t="shared" ca="1" si="727"/>
        <v>0</v>
      </c>
      <c r="AO1319" s="121"/>
      <c r="AP1319" s="59">
        <f t="shared" ca="1" si="728"/>
        <v>17330.872544228572</v>
      </c>
      <c r="AQ1319" s="121">
        <f t="shared" si="739"/>
        <v>35819.652659790037</v>
      </c>
      <c r="AR1319" s="121">
        <f t="shared" si="740"/>
        <v>0</v>
      </c>
      <c r="AS1319" s="121"/>
      <c r="AT1319" s="121"/>
      <c r="AU1319" s="139">
        <f t="shared" si="729"/>
        <v>0</v>
      </c>
      <c r="AV1319" s="139">
        <f t="shared" ca="1" si="730"/>
        <v>42345.745503101127</v>
      </c>
      <c r="AW1319" s="139">
        <f t="shared" ca="1" si="741"/>
        <v>0</v>
      </c>
      <c r="AX1319" s="121">
        <f t="shared" ca="1" si="742"/>
        <v>23856.965387539662</v>
      </c>
      <c r="AY1319" s="139">
        <f t="shared" ca="1" si="743"/>
        <v>-1400.1567463098961</v>
      </c>
      <c r="AZ1319" s="140">
        <f t="shared" ca="1" si="731"/>
        <v>0</v>
      </c>
      <c r="BA1319" s="140">
        <f t="shared" ca="1" si="732"/>
        <v>0</v>
      </c>
      <c r="BB1319" s="140">
        <f t="shared" si="744"/>
        <v>0</v>
      </c>
      <c r="BC1319" s="142">
        <f t="shared" si="745"/>
        <v>0</v>
      </c>
      <c r="BD1319" s="139">
        <f t="shared" ca="1" si="746"/>
        <v>0</v>
      </c>
      <c r="BE1319" s="123">
        <f t="shared" ca="1" si="747"/>
        <v>58276.461301019801</v>
      </c>
      <c r="BF1319" s="126">
        <v>-29275.831999999999</v>
      </c>
      <c r="BG1319" s="143">
        <f t="shared" ca="1" si="748"/>
        <v>1479185.5058837244</v>
      </c>
      <c r="BH1319" s="124">
        <f t="shared" ca="1" si="749"/>
        <v>1479185.5058837244</v>
      </c>
    </row>
    <row r="1320" spans="1:60" x14ac:dyDescent="0.2">
      <c r="A1320" s="133">
        <v>41807</v>
      </c>
      <c r="B1320" s="85">
        <v>41807</v>
      </c>
      <c r="C1320" s="85">
        <v>1</v>
      </c>
      <c r="D1320" s="85">
        <f t="shared" si="733"/>
        <v>4</v>
      </c>
      <c r="E1320" s="134">
        <f t="shared" si="750"/>
        <v>3</v>
      </c>
      <c r="F1320" s="134">
        <f t="shared" si="751"/>
        <v>43</v>
      </c>
      <c r="G1320" s="133" t="s">
        <v>1416</v>
      </c>
      <c r="H1320" s="133">
        <v>1317</v>
      </c>
      <c r="I1320" s="133">
        <v>0</v>
      </c>
      <c r="J1320" s="133">
        <f t="shared" si="734"/>
        <v>2122.9253731343283</v>
      </c>
      <c r="K1320" s="135">
        <v>96552.25</v>
      </c>
      <c r="L1320" s="135">
        <v>215140.65</v>
      </c>
      <c r="M1320" s="135">
        <v>0</v>
      </c>
      <c r="N1320" s="136">
        <f t="shared" si="717"/>
        <v>153422.47349999999</v>
      </c>
      <c r="O1320" s="136">
        <f t="shared" ca="1" si="718"/>
        <v>423914.12621623994</v>
      </c>
      <c r="P1320" s="136">
        <f t="shared" ca="1" si="719"/>
        <v>81147</v>
      </c>
      <c r="Q1320" s="137">
        <f t="shared" si="735"/>
        <v>1</v>
      </c>
      <c r="R1320" s="137">
        <f t="shared" si="736"/>
        <v>0</v>
      </c>
      <c r="S1320" s="137">
        <f ca="1">OFFSET(V!$B$7,D1320,Q1320)*H1320</f>
        <v>6189.9000000000005</v>
      </c>
      <c r="T1320" s="137">
        <f ca="1">IF(R1320&gt;0,OFFSET(V!$I$7,D1320,R1320)*IF(R1320=1,H1320-9300,IF(R1320=2,H1320-18000,IF(R1320=3,H1320-45000,0))),0)</f>
        <v>0</v>
      </c>
      <c r="U1320" s="137">
        <f>IF(AND(I1320=1,H1320&gt;20000,H1320&lt;=45000),H1320*V!$G$7,0)+IF(AND(I1320=1,H1320&gt;45000,H1320&lt;=50000),V!$G$7/5000*(50000-H1320)*H1320,0)</f>
        <v>0</v>
      </c>
      <c r="V1320" s="138">
        <f t="shared" ca="1" si="737"/>
        <v>6189.9000000000005</v>
      </c>
      <c r="W1320" s="139">
        <v>0</v>
      </c>
      <c r="X1320" s="139">
        <v>0</v>
      </c>
      <c r="Y1320" s="140">
        <v>1.32E-2</v>
      </c>
      <c r="Z1320" s="140">
        <v>33587.727011765732</v>
      </c>
      <c r="AA1320" s="140">
        <v>0</v>
      </c>
      <c r="AB1320" s="141">
        <f t="shared" si="738"/>
        <v>0</v>
      </c>
      <c r="AC1320" s="140">
        <v>32326.106664603984</v>
      </c>
      <c r="AD1320" s="141">
        <f t="shared" si="720"/>
        <v>0</v>
      </c>
      <c r="AE1320" s="141">
        <f t="shared" si="721"/>
        <v>1317</v>
      </c>
      <c r="AF1320" s="141">
        <f t="shared" si="722"/>
        <v>0</v>
      </c>
      <c r="AG1320" s="141">
        <f t="shared" si="723"/>
        <v>0</v>
      </c>
      <c r="AH1320" s="110"/>
      <c r="AI1320" s="110"/>
      <c r="AJ1320" s="123"/>
      <c r="AK1320" s="139">
        <f t="shared" ca="1" si="724"/>
        <v>923817.36353075434</v>
      </c>
      <c r="AL1320" s="121">
        <f t="shared" ca="1" si="725"/>
        <v>1011154.2635307544</v>
      </c>
      <c r="AM1320" s="59">
        <f t="shared" ca="1" si="726"/>
        <v>5731.3360148637048</v>
      </c>
      <c r="AN1320" s="59">
        <f t="shared" ca="1" si="727"/>
        <v>535.60654510931863</v>
      </c>
      <c r="AO1320" s="121"/>
      <c r="AP1320" s="59">
        <f t="shared" ca="1" si="728"/>
        <v>15640.565802702382</v>
      </c>
      <c r="AQ1320" s="121">
        <f t="shared" si="739"/>
        <v>32326.106664603984</v>
      </c>
      <c r="AR1320" s="121">
        <f t="shared" si="740"/>
        <v>0</v>
      </c>
      <c r="AS1320" s="121"/>
      <c r="AT1320" s="121"/>
      <c r="AU1320" s="139">
        <f t="shared" si="729"/>
        <v>0</v>
      </c>
      <c r="AV1320" s="139">
        <f t="shared" ca="1" si="730"/>
        <v>27526.824692785875</v>
      </c>
      <c r="AW1320" s="139">
        <f t="shared" ca="1" si="741"/>
        <v>0</v>
      </c>
      <c r="AX1320" s="121">
        <f t="shared" ca="1" si="742"/>
        <v>10841.283830884277</v>
      </c>
      <c r="AY1320" s="139">
        <f t="shared" ca="1" si="743"/>
        <v>-636.27106163305939</v>
      </c>
      <c r="AZ1320" s="140">
        <f t="shared" ca="1" si="731"/>
        <v>0</v>
      </c>
      <c r="BA1320" s="140">
        <f t="shared" ca="1" si="732"/>
        <v>0</v>
      </c>
      <c r="BB1320" s="140">
        <f t="shared" si="744"/>
        <v>0</v>
      </c>
      <c r="BC1320" s="142">
        <f t="shared" si="745"/>
        <v>0</v>
      </c>
      <c r="BD1320" s="139">
        <f t="shared" ca="1" si="746"/>
        <v>0</v>
      </c>
      <c r="BE1320" s="123">
        <f t="shared" ca="1" si="747"/>
        <v>42531.119433855201</v>
      </c>
      <c r="BF1320" s="126">
        <v>-13636.763999999999</v>
      </c>
      <c r="BG1320" s="143">
        <f t="shared" ca="1" si="748"/>
        <v>1046315.5615245826</v>
      </c>
      <c r="BH1320" s="124">
        <f t="shared" ca="1" si="749"/>
        <v>1046315.5615245826</v>
      </c>
    </row>
    <row r="1321" spans="1:60" x14ac:dyDescent="0.2">
      <c r="A1321" s="133">
        <v>41808</v>
      </c>
      <c r="B1321" s="85">
        <v>41808</v>
      </c>
      <c r="C1321" s="85">
        <v>1</v>
      </c>
      <c r="D1321" s="85">
        <f t="shared" si="733"/>
        <v>4</v>
      </c>
      <c r="E1321" s="134">
        <f t="shared" si="750"/>
        <v>5</v>
      </c>
      <c r="F1321" s="134">
        <f t="shared" si="751"/>
        <v>45</v>
      </c>
      <c r="G1321" s="133" t="s">
        <v>1417</v>
      </c>
      <c r="H1321" s="133">
        <v>5775</v>
      </c>
      <c r="I1321" s="133">
        <v>0</v>
      </c>
      <c r="J1321" s="133">
        <f t="shared" si="734"/>
        <v>9308.9552238805973</v>
      </c>
      <c r="K1321" s="135">
        <v>613099.5</v>
      </c>
      <c r="L1321" s="135">
        <v>4210472.34</v>
      </c>
      <c r="M1321" s="135">
        <v>0</v>
      </c>
      <c r="N1321" s="136">
        <f t="shared" si="717"/>
        <v>2083515.8525999999</v>
      </c>
      <c r="O1321" s="136">
        <f t="shared" ca="1" si="718"/>
        <v>1858848.95892087</v>
      </c>
      <c r="P1321" s="136">
        <f t="shared" ca="1" si="719"/>
        <v>0</v>
      </c>
      <c r="Q1321" s="137">
        <f t="shared" si="735"/>
        <v>1</v>
      </c>
      <c r="R1321" s="137">
        <f t="shared" si="736"/>
        <v>0</v>
      </c>
      <c r="S1321" s="137">
        <f ca="1">OFFSET(V!$B$7,D1321,Q1321)*H1321</f>
        <v>27142.5</v>
      </c>
      <c r="T1321" s="137">
        <f ca="1">IF(R1321&gt;0,OFFSET(V!$I$7,D1321,R1321)*IF(R1321=1,H1321-9300,IF(R1321=2,H1321-18000,IF(R1321=3,H1321-45000,0))),0)</f>
        <v>0</v>
      </c>
      <c r="U1321" s="137">
        <f>IF(AND(I1321=1,H1321&gt;20000,H1321&lt;=45000),H1321*V!$G$7,0)+IF(AND(I1321=1,H1321&gt;45000,H1321&lt;=50000),V!$G$7/5000*(50000-H1321)*H1321,0)</f>
        <v>0</v>
      </c>
      <c r="V1321" s="138">
        <f t="shared" ca="1" si="737"/>
        <v>27142.5</v>
      </c>
      <c r="W1321" s="139">
        <v>28549.800000000003</v>
      </c>
      <c r="X1321" s="139">
        <v>0</v>
      </c>
      <c r="Y1321" s="140">
        <v>0</v>
      </c>
      <c r="Z1321" s="140">
        <v>114154.8222059112</v>
      </c>
      <c r="AA1321" s="140">
        <v>2318</v>
      </c>
      <c r="AB1321" s="141">
        <f t="shared" si="738"/>
        <v>1318</v>
      </c>
      <c r="AC1321" s="140">
        <v>109866.94507831756</v>
      </c>
      <c r="AD1321" s="141">
        <f t="shared" si="720"/>
        <v>0</v>
      </c>
      <c r="AE1321" s="141">
        <f t="shared" si="721"/>
        <v>5775</v>
      </c>
      <c r="AF1321" s="141">
        <f t="shared" si="722"/>
        <v>0</v>
      </c>
      <c r="AG1321" s="141">
        <f t="shared" si="723"/>
        <v>0</v>
      </c>
      <c r="AH1321" s="110"/>
      <c r="AI1321" s="110"/>
      <c r="AJ1321" s="123"/>
      <c r="AK1321" s="139">
        <f t="shared" ca="1" si="724"/>
        <v>4050907.5735687977</v>
      </c>
      <c r="AL1321" s="121">
        <f t="shared" ca="1" si="725"/>
        <v>4106599.8735687975</v>
      </c>
      <c r="AM1321" s="59">
        <f t="shared" ca="1" si="726"/>
        <v>25131.712593650642</v>
      </c>
      <c r="AN1321" s="59">
        <f t="shared" ca="1" si="727"/>
        <v>0</v>
      </c>
      <c r="AO1321" s="121"/>
      <c r="AP1321" s="59">
        <f t="shared" ca="1" si="728"/>
        <v>53157.690836950831</v>
      </c>
      <c r="AQ1321" s="121">
        <f t="shared" si="739"/>
        <v>109866.94507831756</v>
      </c>
      <c r="AR1321" s="121">
        <f t="shared" si="740"/>
        <v>0</v>
      </c>
      <c r="AS1321" s="121"/>
      <c r="AT1321" s="121"/>
      <c r="AU1321" s="139">
        <f t="shared" si="729"/>
        <v>790.8</v>
      </c>
      <c r="AV1321" s="139">
        <f t="shared" ca="1" si="730"/>
        <v>120704.18572576951</v>
      </c>
      <c r="AW1321" s="139">
        <f t="shared" ca="1" si="741"/>
        <v>0</v>
      </c>
      <c r="AX1321" s="121">
        <f t="shared" ca="1" si="742"/>
        <v>64785.731484402771</v>
      </c>
      <c r="AY1321" s="139">
        <f t="shared" ca="1" si="743"/>
        <v>-3802.2513563223474</v>
      </c>
      <c r="AZ1321" s="140">
        <f t="shared" ca="1" si="731"/>
        <v>0</v>
      </c>
      <c r="BA1321" s="140">
        <f t="shared" ca="1" si="732"/>
        <v>0</v>
      </c>
      <c r="BB1321" s="140">
        <f t="shared" si="744"/>
        <v>0</v>
      </c>
      <c r="BC1321" s="142">
        <f t="shared" si="745"/>
        <v>0</v>
      </c>
      <c r="BD1321" s="139">
        <f t="shared" ca="1" si="746"/>
        <v>0</v>
      </c>
      <c r="BE1321" s="123">
        <f t="shared" ca="1" si="747"/>
        <v>170850.42520639798</v>
      </c>
      <c r="BF1321" s="126">
        <v>-86555.153000000006</v>
      </c>
      <c r="BG1321" s="143">
        <f t="shared" ca="1" si="748"/>
        <v>4216026.8583688457</v>
      </c>
      <c r="BH1321" s="124">
        <f t="shared" ca="1" si="749"/>
        <v>4216026.8583688457</v>
      </c>
    </row>
    <row r="1322" spans="1:60" x14ac:dyDescent="0.2">
      <c r="A1322" s="133">
        <v>41809</v>
      </c>
      <c r="B1322" s="85">
        <v>41809</v>
      </c>
      <c r="C1322" s="85">
        <v>1</v>
      </c>
      <c r="D1322" s="85">
        <f t="shared" si="733"/>
        <v>4</v>
      </c>
      <c r="E1322" s="134">
        <f t="shared" si="750"/>
        <v>2</v>
      </c>
      <c r="F1322" s="134">
        <f t="shared" si="751"/>
        <v>42</v>
      </c>
      <c r="G1322" s="133" t="s">
        <v>1418</v>
      </c>
      <c r="H1322" s="133">
        <v>796</v>
      </c>
      <c r="I1322" s="133">
        <v>0</v>
      </c>
      <c r="J1322" s="133">
        <f t="shared" si="734"/>
        <v>1283.1044776119402</v>
      </c>
      <c r="K1322" s="135">
        <v>59919.15</v>
      </c>
      <c r="L1322" s="135">
        <v>369029.34</v>
      </c>
      <c r="M1322" s="135">
        <v>0</v>
      </c>
      <c r="N1322" s="136">
        <f t="shared" si="717"/>
        <v>187063.23060000001</v>
      </c>
      <c r="O1322" s="136">
        <f t="shared" ca="1" si="718"/>
        <v>256215.37165385496</v>
      </c>
      <c r="P1322" s="136">
        <f t="shared" ca="1" si="719"/>
        <v>20746</v>
      </c>
      <c r="Q1322" s="137">
        <f t="shared" si="735"/>
        <v>1</v>
      </c>
      <c r="R1322" s="137">
        <f t="shared" si="736"/>
        <v>0</v>
      </c>
      <c r="S1322" s="137">
        <f ca="1">OFFSET(V!$B$7,D1322,Q1322)*H1322</f>
        <v>3741.2000000000003</v>
      </c>
      <c r="T1322" s="137">
        <f ca="1">IF(R1322&gt;0,OFFSET(V!$I$7,D1322,R1322)*IF(R1322=1,H1322-9300,IF(R1322=2,H1322-18000,IF(R1322=3,H1322-45000,0))),0)</f>
        <v>0</v>
      </c>
      <c r="U1322" s="137">
        <f>IF(AND(I1322=1,H1322&gt;20000,H1322&lt;=45000),H1322*V!$G$7,0)+IF(AND(I1322=1,H1322&gt;45000,H1322&lt;=50000),V!$G$7/5000*(50000-H1322)*H1322,0)</f>
        <v>0</v>
      </c>
      <c r="V1322" s="138">
        <f t="shared" ca="1" si="737"/>
        <v>3741.2000000000003</v>
      </c>
      <c r="W1322" s="139">
        <v>0</v>
      </c>
      <c r="X1322" s="139">
        <v>0</v>
      </c>
      <c r="Y1322" s="140">
        <v>0</v>
      </c>
      <c r="Z1322" s="140">
        <v>7388.9958794503018</v>
      </c>
      <c r="AA1322" s="140">
        <v>0</v>
      </c>
      <c r="AB1322" s="141">
        <f t="shared" si="738"/>
        <v>0</v>
      </c>
      <c r="AC1322" s="140">
        <v>7111.450824277521</v>
      </c>
      <c r="AD1322" s="141">
        <f t="shared" si="720"/>
        <v>0</v>
      </c>
      <c r="AE1322" s="141">
        <f t="shared" si="721"/>
        <v>796</v>
      </c>
      <c r="AF1322" s="141">
        <f t="shared" si="722"/>
        <v>0</v>
      </c>
      <c r="AG1322" s="141">
        <f t="shared" si="723"/>
        <v>0</v>
      </c>
      <c r="AH1322" s="110"/>
      <c r="AI1322" s="110"/>
      <c r="AJ1322" s="123"/>
      <c r="AK1322" s="139">
        <f t="shared" ca="1" si="724"/>
        <v>558358.86208844371</v>
      </c>
      <c r="AL1322" s="121">
        <f t="shared" ca="1" si="725"/>
        <v>582846.06208844366</v>
      </c>
      <c r="AM1322" s="59">
        <f t="shared" ca="1" si="726"/>
        <v>3464.0421168044868</v>
      </c>
      <c r="AN1322" s="59">
        <f t="shared" ca="1" si="727"/>
        <v>0</v>
      </c>
      <c r="AO1322" s="121"/>
      <c r="AP1322" s="59">
        <f t="shared" ca="1" si="728"/>
        <v>3440.7828856044907</v>
      </c>
      <c r="AQ1322" s="121">
        <f t="shared" si="739"/>
        <v>7111.450824277521</v>
      </c>
      <c r="AR1322" s="121">
        <f t="shared" si="740"/>
        <v>0</v>
      </c>
      <c r="AS1322" s="121"/>
      <c r="AT1322" s="121"/>
      <c r="AU1322" s="139">
        <f t="shared" si="729"/>
        <v>0</v>
      </c>
      <c r="AV1322" s="139">
        <f t="shared" ca="1" si="730"/>
        <v>16637.321530339832</v>
      </c>
      <c r="AW1322" s="139">
        <f t="shared" ca="1" si="741"/>
        <v>0</v>
      </c>
      <c r="AX1322" s="121">
        <f t="shared" ca="1" si="742"/>
        <v>12966.653591666802</v>
      </c>
      <c r="AY1322" s="139">
        <f t="shared" ca="1" si="743"/>
        <v>-761.00825098728342</v>
      </c>
      <c r="AZ1322" s="140">
        <f t="shared" ca="1" si="731"/>
        <v>0</v>
      </c>
      <c r="BA1322" s="140">
        <f t="shared" ca="1" si="732"/>
        <v>0</v>
      </c>
      <c r="BB1322" s="140">
        <f t="shared" si="744"/>
        <v>0</v>
      </c>
      <c r="BC1322" s="142">
        <f t="shared" si="745"/>
        <v>0</v>
      </c>
      <c r="BD1322" s="139">
        <f t="shared" ca="1" si="746"/>
        <v>0</v>
      </c>
      <c r="BE1322" s="123">
        <f t="shared" ca="1" si="747"/>
        <v>19317.096164957038</v>
      </c>
      <c r="BF1322" s="126">
        <v>-10341.83</v>
      </c>
      <c r="BG1322" s="143">
        <f t="shared" ca="1" si="748"/>
        <v>595285.37037020526</v>
      </c>
      <c r="BH1322" s="124">
        <f t="shared" ca="1" si="749"/>
        <v>595285.37037020526</v>
      </c>
    </row>
    <row r="1323" spans="1:60" x14ac:dyDescent="0.2">
      <c r="A1323" s="133">
        <v>41810</v>
      </c>
      <c r="B1323" s="85">
        <v>41810</v>
      </c>
      <c r="C1323" s="85">
        <v>1</v>
      </c>
      <c r="D1323" s="85">
        <f t="shared" si="733"/>
        <v>4</v>
      </c>
      <c r="E1323" s="134">
        <f t="shared" si="750"/>
        <v>4</v>
      </c>
      <c r="F1323" s="134">
        <f t="shared" si="751"/>
        <v>44</v>
      </c>
      <c r="G1323" s="133" t="s">
        <v>1419</v>
      </c>
      <c r="H1323" s="133">
        <v>3039</v>
      </c>
      <c r="I1323" s="133">
        <v>0</v>
      </c>
      <c r="J1323" s="133">
        <f t="shared" si="734"/>
        <v>4898.686567164179</v>
      </c>
      <c r="K1323" s="135">
        <v>250265.55</v>
      </c>
      <c r="L1323" s="135">
        <v>948536.01</v>
      </c>
      <c r="M1323" s="135">
        <v>0</v>
      </c>
      <c r="N1323" s="136">
        <f t="shared" si="717"/>
        <v>550120.23989999993</v>
      </c>
      <c r="O1323" s="136">
        <f t="shared" ca="1" si="718"/>
        <v>978189.08851264475</v>
      </c>
      <c r="P1323" s="136">
        <f t="shared" ca="1" si="719"/>
        <v>128421</v>
      </c>
      <c r="Q1323" s="137">
        <f t="shared" si="735"/>
        <v>1</v>
      </c>
      <c r="R1323" s="137">
        <f t="shared" si="736"/>
        <v>0</v>
      </c>
      <c r="S1323" s="137">
        <f ca="1">OFFSET(V!$B$7,D1323,Q1323)*H1323</f>
        <v>14283.300000000001</v>
      </c>
      <c r="T1323" s="137">
        <f ca="1">IF(R1323&gt;0,OFFSET(V!$I$7,D1323,R1323)*IF(R1323=1,H1323-9300,IF(R1323=2,H1323-18000,IF(R1323=3,H1323-45000,0))),0)</f>
        <v>0</v>
      </c>
      <c r="U1323" s="137">
        <f>IF(AND(I1323=1,H1323&gt;20000,H1323&lt;=45000),H1323*V!$G$7,0)+IF(AND(I1323=1,H1323&gt;45000,H1323&lt;=50000),V!$G$7/5000*(50000-H1323)*H1323,0)</f>
        <v>0</v>
      </c>
      <c r="V1323" s="138">
        <f t="shared" ca="1" si="737"/>
        <v>14283.300000000001</v>
      </c>
      <c r="W1323" s="139">
        <v>13585.019999999999</v>
      </c>
      <c r="X1323" s="139">
        <v>0</v>
      </c>
      <c r="Y1323" s="140">
        <v>0</v>
      </c>
      <c r="Z1323" s="140">
        <v>69535.635124234192</v>
      </c>
      <c r="AA1323" s="140">
        <v>0</v>
      </c>
      <c r="AB1323" s="141">
        <f t="shared" si="738"/>
        <v>0</v>
      </c>
      <c r="AC1323" s="140">
        <v>66923.74143774512</v>
      </c>
      <c r="AD1323" s="141">
        <f t="shared" si="720"/>
        <v>0</v>
      </c>
      <c r="AE1323" s="141">
        <f t="shared" si="721"/>
        <v>3039</v>
      </c>
      <c r="AF1323" s="141">
        <f t="shared" si="722"/>
        <v>0</v>
      </c>
      <c r="AG1323" s="141">
        <f t="shared" si="723"/>
        <v>0</v>
      </c>
      <c r="AH1323" s="110"/>
      <c r="AI1323" s="110"/>
      <c r="AJ1323" s="123"/>
      <c r="AK1323" s="139">
        <f t="shared" ca="1" si="724"/>
        <v>2131724.3491039956</v>
      </c>
      <c r="AL1323" s="121">
        <f t="shared" ca="1" si="725"/>
        <v>2288013.6691039954</v>
      </c>
      <c r="AM1323" s="59">
        <f t="shared" ca="1" si="726"/>
        <v>13225.15577006135</v>
      </c>
      <c r="AN1323" s="59">
        <f t="shared" ca="1" si="727"/>
        <v>0</v>
      </c>
      <c r="AO1323" s="121"/>
      <c r="AP1323" s="59">
        <f t="shared" ca="1" si="728"/>
        <v>32380.180903944805</v>
      </c>
      <c r="AQ1323" s="121">
        <f t="shared" si="739"/>
        <v>66923.74143774512</v>
      </c>
      <c r="AR1323" s="121">
        <f t="shared" si="740"/>
        <v>0</v>
      </c>
      <c r="AS1323" s="121"/>
      <c r="AT1323" s="121"/>
      <c r="AU1323" s="139">
        <f t="shared" si="729"/>
        <v>0</v>
      </c>
      <c r="AV1323" s="139">
        <f t="shared" ca="1" si="730"/>
        <v>63518.618254651694</v>
      </c>
      <c r="AW1323" s="139">
        <f t="shared" ca="1" si="741"/>
        <v>0</v>
      </c>
      <c r="AX1323" s="121">
        <f t="shared" ca="1" si="742"/>
        <v>28975.057720851371</v>
      </c>
      <c r="AY1323" s="139">
        <f t="shared" ca="1" si="743"/>
        <v>-1700.5357506096705</v>
      </c>
      <c r="AZ1323" s="140">
        <f t="shared" ca="1" si="731"/>
        <v>0</v>
      </c>
      <c r="BA1323" s="140">
        <f t="shared" ca="1" si="732"/>
        <v>0</v>
      </c>
      <c r="BB1323" s="140">
        <f t="shared" si="744"/>
        <v>0</v>
      </c>
      <c r="BC1323" s="142">
        <f t="shared" si="745"/>
        <v>0</v>
      </c>
      <c r="BD1323" s="139">
        <f t="shared" ca="1" si="746"/>
        <v>0</v>
      </c>
      <c r="BE1323" s="123">
        <f t="shared" ca="1" si="747"/>
        <v>94198.263407986815</v>
      </c>
      <c r="BF1323" s="126">
        <v>-34870.381000000001</v>
      </c>
      <c r="BG1323" s="143">
        <f t="shared" ca="1" si="748"/>
        <v>2360566.7072820435</v>
      </c>
      <c r="BH1323" s="124">
        <f t="shared" ca="1" si="749"/>
        <v>2360566.7072820435</v>
      </c>
    </row>
    <row r="1324" spans="1:60" x14ac:dyDescent="0.2">
      <c r="A1324" s="133">
        <v>41811</v>
      </c>
      <c r="B1324" s="85">
        <v>41811</v>
      </c>
      <c r="C1324" s="85">
        <v>1</v>
      </c>
      <c r="D1324" s="85">
        <f t="shared" si="733"/>
        <v>4</v>
      </c>
      <c r="E1324" s="134">
        <f t="shared" si="750"/>
        <v>4</v>
      </c>
      <c r="F1324" s="134">
        <f t="shared" si="751"/>
        <v>44</v>
      </c>
      <c r="G1324" s="133" t="s">
        <v>1420</v>
      </c>
      <c r="H1324" s="133">
        <v>3308</v>
      </c>
      <c r="I1324" s="133">
        <v>0</v>
      </c>
      <c r="J1324" s="133">
        <f t="shared" si="734"/>
        <v>5332.2985074626868</v>
      </c>
      <c r="K1324" s="135">
        <v>238112.75</v>
      </c>
      <c r="L1324" s="135">
        <v>662255.12</v>
      </c>
      <c r="M1324" s="135">
        <v>0</v>
      </c>
      <c r="N1324" s="136">
        <f t="shared" si="717"/>
        <v>429720.67680000002</v>
      </c>
      <c r="O1324" s="136">
        <f t="shared" ca="1" si="718"/>
        <v>1064774.4339584827</v>
      </c>
      <c r="P1324" s="136">
        <f t="shared" ca="1" si="719"/>
        <v>190516</v>
      </c>
      <c r="Q1324" s="137">
        <f t="shared" si="735"/>
        <v>1</v>
      </c>
      <c r="R1324" s="137">
        <f t="shared" si="736"/>
        <v>0</v>
      </c>
      <c r="S1324" s="137">
        <f ca="1">OFFSET(V!$B$7,D1324,Q1324)*H1324</f>
        <v>15547.6</v>
      </c>
      <c r="T1324" s="137">
        <f ca="1">IF(R1324&gt;0,OFFSET(V!$I$7,D1324,R1324)*IF(R1324=1,H1324-9300,IF(R1324=2,H1324-18000,IF(R1324=3,H1324-45000,0))),0)</f>
        <v>0</v>
      </c>
      <c r="U1324" s="137">
        <f>IF(AND(I1324=1,H1324&gt;20000,H1324&lt;=45000),H1324*V!$G$7,0)+IF(AND(I1324=1,H1324&gt;45000,H1324&lt;=50000),V!$G$7/5000*(50000-H1324)*H1324,0)</f>
        <v>0</v>
      </c>
      <c r="V1324" s="138">
        <f t="shared" ca="1" si="737"/>
        <v>15547.6</v>
      </c>
      <c r="W1324" s="139">
        <v>16694.719999999998</v>
      </c>
      <c r="X1324" s="139">
        <v>0</v>
      </c>
      <c r="Y1324" s="140">
        <v>4.7710000000000002E-2</v>
      </c>
      <c r="Z1324" s="140">
        <v>157773.23168826257</v>
      </c>
      <c r="AA1324" s="140">
        <v>2382</v>
      </c>
      <c r="AB1324" s="141">
        <f t="shared" si="738"/>
        <v>1382</v>
      </c>
      <c r="AC1324" s="140">
        <v>151846.9622724831</v>
      </c>
      <c r="AD1324" s="141">
        <f t="shared" si="720"/>
        <v>0</v>
      </c>
      <c r="AE1324" s="141">
        <f t="shared" si="721"/>
        <v>3308</v>
      </c>
      <c r="AF1324" s="141">
        <f t="shared" si="722"/>
        <v>0</v>
      </c>
      <c r="AG1324" s="141">
        <f t="shared" si="723"/>
        <v>0</v>
      </c>
      <c r="AH1324" s="110"/>
      <c r="AI1324" s="110"/>
      <c r="AJ1324" s="123"/>
      <c r="AK1324" s="139">
        <f t="shared" ca="1" si="724"/>
        <v>2320415.9746087589</v>
      </c>
      <c r="AL1324" s="121">
        <f t="shared" ca="1" si="725"/>
        <v>2543174.2946087592</v>
      </c>
      <c r="AM1324" s="59">
        <f t="shared" ca="1" si="726"/>
        <v>14395.79311857945</v>
      </c>
      <c r="AN1324" s="59">
        <f t="shared" ca="1" si="727"/>
        <v>1935.893050542848</v>
      </c>
      <c r="AO1324" s="121"/>
      <c r="AP1324" s="59">
        <f t="shared" ca="1" si="728"/>
        <v>73469.175549177846</v>
      </c>
      <c r="AQ1324" s="121">
        <f t="shared" si="739"/>
        <v>151846.9622724831</v>
      </c>
      <c r="AR1324" s="121">
        <f t="shared" si="740"/>
        <v>0</v>
      </c>
      <c r="AS1324" s="121"/>
      <c r="AT1324" s="121"/>
      <c r="AU1324" s="139">
        <f t="shared" si="729"/>
        <v>829.19999999999993</v>
      </c>
      <c r="AV1324" s="139">
        <f t="shared" ca="1" si="730"/>
        <v>69141.029676336882</v>
      </c>
      <c r="AW1324" s="139">
        <f t="shared" ca="1" si="741"/>
        <v>0</v>
      </c>
      <c r="AX1324" s="121">
        <f t="shared" ca="1" si="742"/>
        <v>0</v>
      </c>
      <c r="AY1324" s="139">
        <f t="shared" ca="1" si="743"/>
        <v>0</v>
      </c>
      <c r="AZ1324" s="140">
        <f t="shared" ca="1" si="731"/>
        <v>0</v>
      </c>
      <c r="BA1324" s="140">
        <f t="shared" ca="1" si="732"/>
        <v>0</v>
      </c>
      <c r="BB1324" s="140">
        <f t="shared" si="744"/>
        <v>0</v>
      </c>
      <c r="BC1324" s="142">
        <f t="shared" si="745"/>
        <v>0</v>
      </c>
      <c r="BD1324" s="139">
        <f t="shared" ca="1" si="746"/>
        <v>0</v>
      </c>
      <c r="BE1324" s="123">
        <f t="shared" ca="1" si="747"/>
        <v>143439.40522551473</v>
      </c>
      <c r="BF1324" s="126">
        <v>-35961.252</v>
      </c>
      <c r="BG1324" s="143">
        <f t="shared" ca="1" si="748"/>
        <v>2666984.1340033966</v>
      </c>
      <c r="BH1324" s="124">
        <f t="shared" ca="1" si="749"/>
        <v>2666984.1340033966</v>
      </c>
    </row>
    <row r="1325" spans="1:60" x14ac:dyDescent="0.2">
      <c r="A1325" s="133">
        <v>41812</v>
      </c>
      <c r="B1325" s="85">
        <v>41812</v>
      </c>
      <c r="C1325" s="85">
        <v>1</v>
      </c>
      <c r="D1325" s="85">
        <f t="shared" si="733"/>
        <v>4</v>
      </c>
      <c r="E1325" s="134">
        <f t="shared" si="750"/>
        <v>6</v>
      </c>
      <c r="F1325" s="134">
        <f t="shared" si="751"/>
        <v>46</v>
      </c>
      <c r="G1325" s="133" t="s">
        <v>1421</v>
      </c>
      <c r="H1325" s="133">
        <v>12723</v>
      </c>
      <c r="I1325" s="133">
        <v>0</v>
      </c>
      <c r="J1325" s="133">
        <f t="shared" si="734"/>
        <v>21204.999999999996</v>
      </c>
      <c r="K1325" s="135">
        <v>1153979.5</v>
      </c>
      <c r="L1325" s="135">
        <v>4713468.59</v>
      </c>
      <c r="M1325" s="135">
        <v>0</v>
      </c>
      <c r="N1325" s="136">
        <f t="shared" si="717"/>
        <v>2669117.9901000001</v>
      </c>
      <c r="O1325" s="136">
        <f t="shared" ca="1" si="718"/>
        <v>4234298.1812609294</v>
      </c>
      <c r="P1325" s="136">
        <f t="shared" ca="1" si="719"/>
        <v>469554</v>
      </c>
      <c r="Q1325" s="137">
        <f t="shared" si="735"/>
        <v>2</v>
      </c>
      <c r="R1325" s="137">
        <f t="shared" si="736"/>
        <v>0</v>
      </c>
      <c r="S1325" s="137">
        <f ca="1">OFFSET(V!$B$7,D1325,Q1325)*H1325</f>
        <v>1213010.82</v>
      </c>
      <c r="T1325" s="137">
        <f ca="1">IF(R1325&gt;0,OFFSET(V!$I$7,D1325,R1325)*IF(R1325=1,H1325-9300,IF(R1325=2,H1325-18000,IF(R1325=3,H1325-45000,0))),0)</f>
        <v>0</v>
      </c>
      <c r="U1325" s="137">
        <f>IF(AND(I1325=1,H1325&gt;20000,H1325&lt;=45000),H1325*V!$G$7,0)+IF(AND(I1325=1,H1325&gt;45000,H1325&lt;=50000),V!$G$7/5000*(50000-H1325)*H1325,0)</f>
        <v>0</v>
      </c>
      <c r="V1325" s="138">
        <f t="shared" ca="1" si="737"/>
        <v>1213010.82</v>
      </c>
      <c r="W1325" s="139">
        <v>79707.180000000008</v>
      </c>
      <c r="X1325" s="139">
        <v>0</v>
      </c>
      <c r="Y1325" s="140">
        <v>0.22078999999999999</v>
      </c>
      <c r="Z1325" s="140">
        <v>341391.56849777984</v>
      </c>
      <c r="AA1325" s="140">
        <v>6897</v>
      </c>
      <c r="AB1325" s="141">
        <f t="shared" si="738"/>
        <v>5897</v>
      </c>
      <c r="AC1325" s="140">
        <v>328568.23725493072</v>
      </c>
      <c r="AD1325" s="141">
        <f t="shared" si="720"/>
        <v>1</v>
      </c>
      <c r="AE1325" s="141">
        <f t="shared" si="721"/>
        <v>0</v>
      </c>
      <c r="AF1325" s="141">
        <f t="shared" si="722"/>
        <v>12723</v>
      </c>
      <c r="AG1325" s="141">
        <f t="shared" si="723"/>
        <v>21204.999999999996</v>
      </c>
      <c r="AH1325" s="110"/>
      <c r="AI1325" s="110"/>
      <c r="AJ1325" s="123"/>
      <c r="AK1325" s="139">
        <f t="shared" ca="1" si="724"/>
        <v>9227619.3226459268</v>
      </c>
      <c r="AL1325" s="121">
        <f t="shared" ca="1" si="725"/>
        <v>10989891.322645927</v>
      </c>
      <c r="AM1325" s="59">
        <f t="shared" ca="1" si="726"/>
        <v>55368.100316712917</v>
      </c>
      <c r="AN1325" s="59">
        <f t="shared" ca="1" si="727"/>
        <v>8958.8309920217016</v>
      </c>
      <c r="AO1325" s="121"/>
      <c r="AP1325" s="59">
        <f t="shared" ca="1" si="728"/>
        <v>158973.46342331721</v>
      </c>
      <c r="AQ1325" s="121">
        <f t="shared" si="739"/>
        <v>0</v>
      </c>
      <c r="AR1325" s="121">
        <f t="shared" si="740"/>
        <v>328568.23725493072</v>
      </c>
      <c r="AS1325" s="121"/>
      <c r="AT1325" s="121"/>
      <c r="AU1325" s="139">
        <f t="shared" si="729"/>
        <v>0</v>
      </c>
      <c r="AV1325" s="139">
        <f t="shared" ca="1" si="730"/>
        <v>0</v>
      </c>
      <c r="AW1325" s="139">
        <f t="shared" si="741"/>
        <v>0</v>
      </c>
      <c r="AX1325" s="121">
        <f t="shared" si="742"/>
        <v>0</v>
      </c>
      <c r="AY1325" s="139">
        <f t="shared" ca="1" si="743"/>
        <v>0</v>
      </c>
      <c r="AZ1325" s="140">
        <f t="shared" ca="1" si="731"/>
        <v>246839.75454643628</v>
      </c>
      <c r="BA1325" s="140">
        <f t="shared" ca="1" si="732"/>
        <v>194921.43106019325</v>
      </c>
      <c r="BB1325" s="140">
        <f t="shared" ca="1" si="744"/>
        <v>0</v>
      </c>
      <c r="BC1325" s="142">
        <f t="shared" ca="1" si="745"/>
        <v>272166.41177501605</v>
      </c>
      <c r="BD1325" s="139">
        <f t="shared" ca="1" si="746"/>
        <v>-1175.7676589000725</v>
      </c>
      <c r="BE1325" s="123">
        <f t="shared" ca="1" si="747"/>
        <v>599558.88137104665</v>
      </c>
      <c r="BF1325" s="126">
        <v>-168584.09</v>
      </c>
      <c r="BG1325" s="143">
        <f t="shared" ca="1" si="748"/>
        <v>11485193.04532571</v>
      </c>
      <c r="BH1325" s="124">
        <f t="shared" ca="1" si="749"/>
        <v>11485193.04532571</v>
      </c>
    </row>
    <row r="1326" spans="1:60" x14ac:dyDescent="0.2">
      <c r="A1326" s="133">
        <v>41813</v>
      </c>
      <c r="B1326" s="85">
        <v>41813</v>
      </c>
      <c r="C1326" s="85">
        <v>1</v>
      </c>
      <c r="D1326" s="85">
        <f t="shared" si="733"/>
        <v>4</v>
      </c>
      <c r="E1326" s="134">
        <f t="shared" si="750"/>
        <v>2</v>
      </c>
      <c r="F1326" s="134">
        <f t="shared" si="751"/>
        <v>42</v>
      </c>
      <c r="G1326" s="133" t="s">
        <v>1422</v>
      </c>
      <c r="H1326" s="133">
        <v>895</v>
      </c>
      <c r="I1326" s="133">
        <v>0</v>
      </c>
      <c r="J1326" s="133">
        <f t="shared" si="734"/>
        <v>1442.686567164179</v>
      </c>
      <c r="K1326" s="135">
        <v>58815</v>
      </c>
      <c r="L1326" s="135">
        <v>151654.43</v>
      </c>
      <c r="M1326" s="135">
        <v>0</v>
      </c>
      <c r="N1326" s="136">
        <f t="shared" si="717"/>
        <v>101492.02769999999</v>
      </c>
      <c r="O1326" s="136">
        <f t="shared" ca="1" si="718"/>
        <v>288081.35380678414</v>
      </c>
      <c r="P1326" s="136">
        <f t="shared" ca="1" si="719"/>
        <v>55977</v>
      </c>
      <c r="Q1326" s="137">
        <f t="shared" si="735"/>
        <v>1</v>
      </c>
      <c r="R1326" s="137">
        <f t="shared" si="736"/>
        <v>0</v>
      </c>
      <c r="S1326" s="137">
        <f ca="1">OFFSET(V!$B$7,D1326,Q1326)*H1326</f>
        <v>4206.5</v>
      </c>
      <c r="T1326" s="137">
        <f ca="1">IF(R1326&gt;0,OFFSET(V!$I$7,D1326,R1326)*IF(R1326=1,H1326-9300,IF(R1326=2,H1326-18000,IF(R1326=3,H1326-45000,0))),0)</f>
        <v>0</v>
      </c>
      <c r="U1326" s="137">
        <f>IF(AND(I1326=1,H1326&gt;20000,H1326&lt;=45000),H1326*V!$G$7,0)+IF(AND(I1326=1,H1326&gt;45000,H1326&lt;=50000),V!$G$7/5000*(50000-H1326)*H1326,0)</f>
        <v>0</v>
      </c>
      <c r="V1326" s="138">
        <f t="shared" ca="1" si="737"/>
        <v>4206.5</v>
      </c>
      <c r="W1326" s="139">
        <v>0</v>
      </c>
      <c r="X1326" s="139">
        <v>0</v>
      </c>
      <c r="Y1326" s="140">
        <v>0</v>
      </c>
      <c r="Z1326" s="140">
        <v>15365.042913308574</v>
      </c>
      <c r="AA1326" s="140">
        <v>0</v>
      </c>
      <c r="AB1326" s="141">
        <f t="shared" si="738"/>
        <v>0</v>
      </c>
      <c r="AC1326" s="140">
        <v>14787.90201992055</v>
      </c>
      <c r="AD1326" s="141">
        <f t="shared" si="720"/>
        <v>0</v>
      </c>
      <c r="AE1326" s="141">
        <f t="shared" si="721"/>
        <v>895</v>
      </c>
      <c r="AF1326" s="141">
        <f t="shared" si="722"/>
        <v>0</v>
      </c>
      <c r="AG1326" s="141">
        <f t="shared" si="723"/>
        <v>0</v>
      </c>
      <c r="AH1326" s="110"/>
      <c r="AI1326" s="110"/>
      <c r="AJ1326" s="123"/>
      <c r="AK1326" s="139">
        <f t="shared" ca="1" si="724"/>
        <v>627802.99192105164</v>
      </c>
      <c r="AL1326" s="121">
        <f t="shared" ca="1" si="725"/>
        <v>687986.49192105164</v>
      </c>
      <c r="AM1326" s="59">
        <f t="shared" ca="1" si="726"/>
        <v>3894.8714755527835</v>
      </c>
      <c r="AN1326" s="59">
        <f t="shared" ca="1" si="727"/>
        <v>0</v>
      </c>
      <c r="AO1326" s="121"/>
      <c r="AP1326" s="59">
        <f t="shared" ca="1" si="728"/>
        <v>7154.933844221302</v>
      </c>
      <c r="AQ1326" s="121">
        <f t="shared" si="739"/>
        <v>14787.90201992055</v>
      </c>
      <c r="AR1326" s="121">
        <f t="shared" si="740"/>
        <v>0</v>
      </c>
      <c r="AS1326" s="121"/>
      <c r="AT1326" s="121"/>
      <c r="AU1326" s="139">
        <f t="shared" si="729"/>
        <v>0</v>
      </c>
      <c r="AV1326" s="139">
        <f t="shared" ca="1" si="730"/>
        <v>18706.536142781595</v>
      </c>
      <c r="AW1326" s="139">
        <f t="shared" ca="1" si="741"/>
        <v>0</v>
      </c>
      <c r="AX1326" s="121">
        <f t="shared" ca="1" si="742"/>
        <v>11073.567967082347</v>
      </c>
      <c r="AY1326" s="139">
        <f t="shared" ca="1" si="743"/>
        <v>-649.90373431691899</v>
      </c>
      <c r="AZ1326" s="140">
        <f t="shared" ca="1" si="731"/>
        <v>0</v>
      </c>
      <c r="BA1326" s="140">
        <f t="shared" ca="1" si="732"/>
        <v>0</v>
      </c>
      <c r="BB1326" s="140">
        <f t="shared" si="744"/>
        <v>0</v>
      </c>
      <c r="BC1326" s="142">
        <f t="shared" si="745"/>
        <v>0</v>
      </c>
      <c r="BD1326" s="139">
        <f t="shared" ca="1" si="746"/>
        <v>0</v>
      </c>
      <c r="BE1326" s="123">
        <f t="shared" ca="1" si="747"/>
        <v>25211.566252685978</v>
      </c>
      <c r="BF1326" s="126">
        <v>-9103.4320000000007</v>
      </c>
      <c r="BG1326" s="143">
        <f t="shared" ca="1" si="748"/>
        <v>707989.49764929037</v>
      </c>
      <c r="BH1326" s="124">
        <f t="shared" ca="1" si="749"/>
        <v>707989.49764929037</v>
      </c>
    </row>
    <row r="1327" spans="1:60" x14ac:dyDescent="0.2">
      <c r="A1327" s="133">
        <v>41814</v>
      </c>
      <c r="B1327" s="85">
        <v>41814</v>
      </c>
      <c r="C1327" s="85">
        <v>1</v>
      </c>
      <c r="D1327" s="85">
        <f t="shared" si="733"/>
        <v>4</v>
      </c>
      <c r="E1327" s="134">
        <f t="shared" si="750"/>
        <v>3</v>
      </c>
      <c r="F1327" s="134">
        <f t="shared" si="751"/>
        <v>43</v>
      </c>
      <c r="G1327" s="133" t="s">
        <v>1423</v>
      </c>
      <c r="H1327" s="133">
        <v>1613</v>
      </c>
      <c r="I1327" s="133">
        <v>0</v>
      </c>
      <c r="J1327" s="133">
        <f t="shared" si="734"/>
        <v>2600.0597014925374</v>
      </c>
      <c r="K1327" s="135">
        <v>94137.700000000012</v>
      </c>
      <c r="L1327" s="135">
        <v>180435.77</v>
      </c>
      <c r="M1327" s="135">
        <v>0</v>
      </c>
      <c r="N1327" s="136">
        <f t="shared" si="717"/>
        <v>138149.0943</v>
      </c>
      <c r="O1327" s="136">
        <f t="shared" ca="1" si="718"/>
        <v>519190.19406742224</v>
      </c>
      <c r="P1327" s="136">
        <f t="shared" ca="1" si="719"/>
        <v>114312</v>
      </c>
      <c r="Q1327" s="137">
        <f t="shared" si="735"/>
        <v>1</v>
      </c>
      <c r="R1327" s="137">
        <f t="shared" si="736"/>
        <v>0</v>
      </c>
      <c r="S1327" s="137">
        <f ca="1">OFFSET(V!$B$7,D1327,Q1327)*H1327</f>
        <v>7581.1</v>
      </c>
      <c r="T1327" s="137">
        <f ca="1">IF(R1327&gt;0,OFFSET(V!$I$7,D1327,R1327)*IF(R1327=1,H1327-9300,IF(R1327=2,H1327-18000,IF(R1327=3,H1327-45000,0))),0)</f>
        <v>0</v>
      </c>
      <c r="U1327" s="137">
        <f>IF(AND(I1327=1,H1327&gt;20000,H1327&lt;=45000),H1327*V!$G$7,0)+IF(AND(I1327=1,H1327&gt;45000,H1327&lt;=50000),V!$G$7/5000*(50000-H1327)*H1327,0)</f>
        <v>0</v>
      </c>
      <c r="V1327" s="138">
        <f t="shared" ca="1" si="737"/>
        <v>7581.1</v>
      </c>
      <c r="W1327" s="139">
        <v>0</v>
      </c>
      <c r="X1327" s="139">
        <v>0</v>
      </c>
      <c r="Y1327" s="140">
        <v>0</v>
      </c>
      <c r="Z1327" s="140">
        <v>37281.323808347202</v>
      </c>
      <c r="AA1327" s="140">
        <v>0</v>
      </c>
      <c r="AB1327" s="141">
        <f t="shared" si="738"/>
        <v>0</v>
      </c>
      <c r="AC1327" s="140">
        <v>35880.964782288058</v>
      </c>
      <c r="AD1327" s="141">
        <f t="shared" si="720"/>
        <v>0</v>
      </c>
      <c r="AE1327" s="141">
        <f t="shared" si="721"/>
        <v>1613</v>
      </c>
      <c r="AF1327" s="141">
        <f t="shared" si="722"/>
        <v>0</v>
      </c>
      <c r="AG1327" s="141">
        <f t="shared" si="723"/>
        <v>0</v>
      </c>
      <c r="AH1327" s="110"/>
      <c r="AI1327" s="110"/>
      <c r="AJ1327" s="123"/>
      <c r="AK1327" s="139">
        <f t="shared" ca="1" si="724"/>
        <v>1131448.2971716833</v>
      </c>
      <c r="AL1327" s="121">
        <f t="shared" ca="1" si="725"/>
        <v>1253341.3971716834</v>
      </c>
      <c r="AM1327" s="59">
        <f t="shared" ca="1" si="726"/>
        <v>7019.4722794040663</v>
      </c>
      <c r="AN1327" s="59">
        <f t="shared" ca="1" si="727"/>
        <v>0</v>
      </c>
      <c r="AO1327" s="121"/>
      <c r="AP1327" s="59">
        <f t="shared" ca="1" si="728"/>
        <v>17360.537616375466</v>
      </c>
      <c r="AQ1327" s="121">
        <f t="shared" si="739"/>
        <v>35880.964782288058</v>
      </c>
      <c r="AR1327" s="121">
        <f t="shared" si="740"/>
        <v>0</v>
      </c>
      <c r="AS1327" s="121"/>
      <c r="AT1327" s="121"/>
      <c r="AU1327" s="139">
        <f t="shared" si="729"/>
        <v>0</v>
      </c>
      <c r="AV1327" s="139">
        <f t="shared" ca="1" si="730"/>
        <v>33713.567372409736</v>
      </c>
      <c r="AW1327" s="139">
        <f t="shared" ca="1" si="741"/>
        <v>0</v>
      </c>
      <c r="AX1327" s="121">
        <f t="shared" ca="1" si="742"/>
        <v>15193.140206497141</v>
      </c>
      <c r="AY1327" s="139">
        <f t="shared" ca="1" si="743"/>
        <v>-891.67995225703487</v>
      </c>
      <c r="AZ1327" s="140">
        <f t="shared" ca="1" si="731"/>
        <v>0</v>
      </c>
      <c r="BA1327" s="140">
        <f t="shared" ca="1" si="732"/>
        <v>0</v>
      </c>
      <c r="BB1327" s="140">
        <f t="shared" si="744"/>
        <v>0</v>
      </c>
      <c r="BC1327" s="142">
        <f t="shared" si="745"/>
        <v>0</v>
      </c>
      <c r="BD1327" s="139">
        <f t="shared" ca="1" si="746"/>
        <v>0</v>
      </c>
      <c r="BE1327" s="123">
        <f t="shared" ca="1" si="747"/>
        <v>50182.425036528162</v>
      </c>
      <c r="BF1327" s="126">
        <v>-15693.223</v>
      </c>
      <c r="BG1327" s="143">
        <f t="shared" ca="1" si="748"/>
        <v>1294850.0714876156</v>
      </c>
      <c r="BH1327" s="124">
        <f t="shared" ca="1" si="749"/>
        <v>1294850.0714876156</v>
      </c>
    </row>
    <row r="1328" spans="1:60" x14ac:dyDescent="0.2">
      <c r="A1328" s="133">
        <v>41815</v>
      </c>
      <c r="B1328" s="85">
        <v>41815</v>
      </c>
      <c r="C1328" s="85">
        <v>1</v>
      </c>
      <c r="D1328" s="85">
        <f t="shared" si="733"/>
        <v>4</v>
      </c>
      <c r="E1328" s="134">
        <f t="shared" si="750"/>
        <v>2</v>
      </c>
      <c r="F1328" s="134">
        <f t="shared" si="751"/>
        <v>42</v>
      </c>
      <c r="G1328" s="133" t="s">
        <v>1424</v>
      </c>
      <c r="H1328" s="133">
        <v>899</v>
      </c>
      <c r="I1328" s="133">
        <v>0</v>
      </c>
      <c r="J1328" s="133">
        <f t="shared" si="734"/>
        <v>1449.1343283582089</v>
      </c>
      <c r="K1328" s="135">
        <v>55852.5</v>
      </c>
      <c r="L1328" s="135">
        <v>54092.43</v>
      </c>
      <c r="M1328" s="135">
        <v>7260</v>
      </c>
      <c r="N1328" s="136">
        <f t="shared" si="717"/>
        <v>68569.847699999998</v>
      </c>
      <c r="O1328" s="136">
        <f t="shared" ca="1" si="718"/>
        <v>289368.86823720555</v>
      </c>
      <c r="P1328" s="136">
        <f t="shared" ca="1" si="719"/>
        <v>66240</v>
      </c>
      <c r="Q1328" s="137">
        <f t="shared" si="735"/>
        <v>1</v>
      </c>
      <c r="R1328" s="137">
        <f t="shared" si="736"/>
        <v>0</v>
      </c>
      <c r="S1328" s="137">
        <f ca="1">OFFSET(V!$B$7,D1328,Q1328)*H1328</f>
        <v>4225.3</v>
      </c>
      <c r="T1328" s="137">
        <f ca="1">IF(R1328&gt;0,OFFSET(V!$I$7,D1328,R1328)*IF(R1328=1,H1328-9300,IF(R1328=2,H1328-18000,IF(R1328=3,H1328-45000,0))),0)</f>
        <v>0</v>
      </c>
      <c r="U1328" s="137">
        <f>IF(AND(I1328=1,H1328&gt;20000,H1328&lt;=45000),H1328*V!$G$7,0)+IF(AND(I1328=1,H1328&gt;45000,H1328&lt;=50000),V!$G$7/5000*(50000-H1328)*H1328,0)</f>
        <v>0</v>
      </c>
      <c r="V1328" s="138">
        <f t="shared" ca="1" si="737"/>
        <v>4225.3</v>
      </c>
      <c r="W1328" s="139">
        <v>0</v>
      </c>
      <c r="X1328" s="139">
        <v>0</v>
      </c>
      <c r="Y1328" s="140">
        <v>0</v>
      </c>
      <c r="Z1328" s="140">
        <v>4633.4164226070643</v>
      </c>
      <c r="AA1328" s="140">
        <v>0</v>
      </c>
      <c r="AB1328" s="141">
        <f t="shared" si="738"/>
        <v>0</v>
      </c>
      <c r="AC1328" s="140">
        <v>4459.3762908176532</v>
      </c>
      <c r="AD1328" s="141">
        <f t="shared" si="720"/>
        <v>0</v>
      </c>
      <c r="AE1328" s="141">
        <f t="shared" si="721"/>
        <v>899</v>
      </c>
      <c r="AF1328" s="141">
        <f t="shared" si="722"/>
        <v>0</v>
      </c>
      <c r="AG1328" s="141">
        <f t="shared" si="723"/>
        <v>0</v>
      </c>
      <c r="AH1328" s="110"/>
      <c r="AI1328" s="110"/>
      <c r="AJ1328" s="123"/>
      <c r="AK1328" s="139">
        <f t="shared" ca="1" si="724"/>
        <v>630608.81534863182</v>
      </c>
      <c r="AL1328" s="121">
        <f t="shared" ca="1" si="725"/>
        <v>701074.11534863187</v>
      </c>
      <c r="AM1328" s="59">
        <f t="shared" ca="1" si="726"/>
        <v>3912.2787223708965</v>
      </c>
      <c r="AN1328" s="59">
        <f t="shared" ca="1" si="727"/>
        <v>0</v>
      </c>
      <c r="AO1328" s="121"/>
      <c r="AP1328" s="59">
        <f t="shared" ca="1" si="728"/>
        <v>2157.6111543279417</v>
      </c>
      <c r="AQ1328" s="121">
        <f t="shared" si="739"/>
        <v>4459.3762908176532</v>
      </c>
      <c r="AR1328" s="121">
        <f t="shared" si="740"/>
        <v>0</v>
      </c>
      <c r="AS1328" s="121"/>
      <c r="AT1328" s="121"/>
      <c r="AU1328" s="139">
        <f t="shared" si="729"/>
        <v>0</v>
      </c>
      <c r="AV1328" s="139">
        <f t="shared" ca="1" si="730"/>
        <v>18790.140773587322</v>
      </c>
      <c r="AW1328" s="139">
        <f t="shared" ca="1" si="741"/>
        <v>0</v>
      </c>
      <c r="AX1328" s="121">
        <f t="shared" ca="1" si="742"/>
        <v>16488.375637097608</v>
      </c>
      <c r="AY1328" s="139">
        <f t="shared" ca="1" si="743"/>
        <v>-967.69685536081533</v>
      </c>
      <c r="AZ1328" s="140">
        <f t="shared" ca="1" si="731"/>
        <v>0</v>
      </c>
      <c r="BA1328" s="140">
        <f t="shared" ca="1" si="732"/>
        <v>0</v>
      </c>
      <c r="BB1328" s="140">
        <f t="shared" si="744"/>
        <v>0</v>
      </c>
      <c r="BC1328" s="142">
        <f t="shared" si="745"/>
        <v>0</v>
      </c>
      <c r="BD1328" s="139">
        <f t="shared" ca="1" si="746"/>
        <v>0</v>
      </c>
      <c r="BE1328" s="123">
        <f t="shared" ca="1" si="747"/>
        <v>19980.055072554445</v>
      </c>
      <c r="BF1328" s="126">
        <v>-8195</v>
      </c>
      <c r="BG1328" s="143">
        <f t="shared" ca="1" si="748"/>
        <v>716771.44914355711</v>
      </c>
      <c r="BH1328" s="124">
        <f t="shared" ca="1" si="749"/>
        <v>716771.44914355711</v>
      </c>
    </row>
    <row r="1329" spans="1:60" x14ac:dyDescent="0.2">
      <c r="A1329" s="133">
        <v>41816</v>
      </c>
      <c r="B1329" s="85">
        <v>41816</v>
      </c>
      <c r="C1329" s="85">
        <v>1</v>
      </c>
      <c r="D1329" s="85">
        <f t="shared" si="733"/>
        <v>4</v>
      </c>
      <c r="E1329" s="134">
        <f t="shared" si="750"/>
        <v>4</v>
      </c>
      <c r="F1329" s="134">
        <f t="shared" si="751"/>
        <v>44</v>
      </c>
      <c r="G1329" s="133" t="s">
        <v>1425</v>
      </c>
      <c r="H1329" s="133">
        <v>2794</v>
      </c>
      <c r="I1329" s="133">
        <v>0</v>
      </c>
      <c r="J1329" s="133">
        <f t="shared" si="734"/>
        <v>4503.7611940298511</v>
      </c>
      <c r="K1329" s="135">
        <v>196691.75000000003</v>
      </c>
      <c r="L1329" s="135">
        <v>726167.71</v>
      </c>
      <c r="M1329" s="135">
        <v>0</v>
      </c>
      <c r="N1329" s="136">
        <f t="shared" si="717"/>
        <v>424823.4669</v>
      </c>
      <c r="O1329" s="136">
        <f t="shared" ca="1" si="718"/>
        <v>899328.82964933524</v>
      </c>
      <c r="P1329" s="136">
        <f t="shared" ca="1" si="719"/>
        <v>142352</v>
      </c>
      <c r="Q1329" s="137">
        <f t="shared" si="735"/>
        <v>1</v>
      </c>
      <c r="R1329" s="137">
        <f t="shared" si="736"/>
        <v>0</v>
      </c>
      <c r="S1329" s="137">
        <f ca="1">OFFSET(V!$B$7,D1329,Q1329)*H1329</f>
        <v>13131.800000000001</v>
      </c>
      <c r="T1329" s="137">
        <f ca="1">IF(R1329&gt;0,OFFSET(V!$I$7,D1329,R1329)*IF(R1329=1,H1329-9300,IF(R1329=2,H1329-18000,IF(R1329=3,H1329-45000,0))),0)</f>
        <v>0</v>
      </c>
      <c r="U1329" s="137">
        <f>IF(AND(I1329=1,H1329&gt;20000,H1329&lt;=45000),H1329*V!$G$7,0)+IF(AND(I1329=1,H1329&gt;45000,H1329&lt;=50000),V!$G$7/5000*(50000-H1329)*H1329,0)</f>
        <v>0</v>
      </c>
      <c r="V1329" s="138">
        <f t="shared" ca="1" si="737"/>
        <v>13131.800000000001</v>
      </c>
      <c r="W1329" s="139">
        <v>13975.66</v>
      </c>
      <c r="X1329" s="139">
        <v>0</v>
      </c>
      <c r="Y1329" s="140">
        <v>0</v>
      </c>
      <c r="Z1329" s="140">
        <v>48531.587247371048</v>
      </c>
      <c r="AA1329" s="140">
        <v>5205</v>
      </c>
      <c r="AB1329" s="141">
        <f t="shared" si="738"/>
        <v>4205</v>
      </c>
      <c r="AC1329" s="140">
        <v>46708.646447301704</v>
      </c>
      <c r="AD1329" s="141">
        <f t="shared" si="720"/>
        <v>0</v>
      </c>
      <c r="AE1329" s="141">
        <f t="shared" si="721"/>
        <v>2794</v>
      </c>
      <c r="AF1329" s="141">
        <f t="shared" si="722"/>
        <v>0</v>
      </c>
      <c r="AG1329" s="141">
        <f t="shared" si="723"/>
        <v>0</v>
      </c>
      <c r="AH1329" s="110"/>
      <c r="AI1329" s="110"/>
      <c r="AJ1329" s="123"/>
      <c r="AK1329" s="139">
        <f t="shared" ca="1" si="724"/>
        <v>1959867.6641647136</v>
      </c>
      <c r="AL1329" s="121">
        <f t="shared" ca="1" si="725"/>
        <v>2129327.1241647135</v>
      </c>
      <c r="AM1329" s="59">
        <f t="shared" ca="1" si="726"/>
        <v>12158.961902451929</v>
      </c>
      <c r="AN1329" s="59">
        <f t="shared" ca="1" si="727"/>
        <v>0</v>
      </c>
      <c r="AO1329" s="121"/>
      <c r="AP1329" s="59">
        <f t="shared" ca="1" si="728"/>
        <v>22599.370406523802</v>
      </c>
      <c r="AQ1329" s="121">
        <f t="shared" si="739"/>
        <v>46708.646447301704</v>
      </c>
      <c r="AR1329" s="121">
        <f t="shared" si="740"/>
        <v>0</v>
      </c>
      <c r="AS1329" s="121"/>
      <c r="AT1329" s="121"/>
      <c r="AU1329" s="139">
        <f t="shared" si="729"/>
        <v>2523</v>
      </c>
      <c r="AV1329" s="139">
        <f t="shared" ca="1" si="730"/>
        <v>58397.834617800865</v>
      </c>
      <c r="AW1329" s="139">
        <f t="shared" ca="1" si="741"/>
        <v>0</v>
      </c>
      <c r="AX1329" s="121">
        <f t="shared" ca="1" si="742"/>
        <v>36811.558577022959</v>
      </c>
      <c r="AY1329" s="139">
        <f t="shared" ca="1" si="743"/>
        <v>-2160.4571766164627</v>
      </c>
      <c r="AZ1329" s="140">
        <f t="shared" ca="1" si="731"/>
        <v>0</v>
      </c>
      <c r="BA1329" s="140">
        <f t="shared" ca="1" si="732"/>
        <v>0</v>
      </c>
      <c r="BB1329" s="140">
        <f t="shared" si="744"/>
        <v>0</v>
      </c>
      <c r="BC1329" s="142">
        <f t="shared" si="745"/>
        <v>0</v>
      </c>
      <c r="BD1329" s="139">
        <f t="shared" ca="1" si="746"/>
        <v>0</v>
      </c>
      <c r="BE1329" s="123">
        <f t="shared" ca="1" si="747"/>
        <v>81359.747847708204</v>
      </c>
      <c r="BF1329" s="126">
        <v>-31349.07</v>
      </c>
      <c r="BG1329" s="143">
        <f t="shared" ca="1" si="748"/>
        <v>2191496.7639148738</v>
      </c>
      <c r="BH1329" s="124">
        <f t="shared" ca="1" si="749"/>
        <v>2191496.7639148738</v>
      </c>
    </row>
    <row r="1330" spans="1:60" x14ac:dyDescent="0.2">
      <c r="A1330" s="133">
        <v>41817</v>
      </c>
      <c r="B1330" s="85">
        <v>41817</v>
      </c>
      <c r="C1330" s="85">
        <v>1</v>
      </c>
      <c r="D1330" s="85">
        <f t="shared" si="733"/>
        <v>4</v>
      </c>
      <c r="E1330" s="134">
        <f t="shared" si="750"/>
        <v>4</v>
      </c>
      <c r="F1330" s="134">
        <f t="shared" si="751"/>
        <v>44</v>
      </c>
      <c r="G1330" s="133" t="s">
        <v>1426</v>
      </c>
      <c r="H1330" s="133">
        <v>2541</v>
      </c>
      <c r="I1330" s="133">
        <v>0</v>
      </c>
      <c r="J1330" s="133">
        <f t="shared" si="734"/>
        <v>4095.9402985074626</v>
      </c>
      <c r="K1330" s="135">
        <v>421318.39999999997</v>
      </c>
      <c r="L1330" s="135">
        <v>3179841.59</v>
      </c>
      <c r="M1330" s="135">
        <v>0</v>
      </c>
      <c r="N1330" s="136">
        <f t="shared" si="717"/>
        <v>1543487.4680999999</v>
      </c>
      <c r="O1330" s="136">
        <f t="shared" ca="1" si="718"/>
        <v>817893.5419251828</v>
      </c>
      <c r="P1330" s="136">
        <f t="shared" ca="1" si="719"/>
        <v>0</v>
      </c>
      <c r="Q1330" s="137">
        <f t="shared" si="735"/>
        <v>1</v>
      </c>
      <c r="R1330" s="137">
        <f t="shared" si="736"/>
        <v>0</v>
      </c>
      <c r="S1330" s="137">
        <f ca="1">OFFSET(V!$B$7,D1330,Q1330)*H1330</f>
        <v>11942.7</v>
      </c>
      <c r="T1330" s="137">
        <f ca="1">IF(R1330&gt;0,OFFSET(V!$I$7,D1330,R1330)*IF(R1330=1,H1330-9300,IF(R1330=2,H1330-18000,IF(R1330=3,H1330-45000,0))),0)</f>
        <v>0</v>
      </c>
      <c r="U1330" s="137">
        <f>IF(AND(I1330=1,H1330&gt;20000,H1330&lt;=45000),H1330*V!$G$7,0)+IF(AND(I1330=1,H1330&gt;45000,H1330&lt;=50000),V!$G$7/5000*(50000-H1330)*H1330,0)</f>
        <v>0</v>
      </c>
      <c r="V1330" s="138">
        <f t="shared" ca="1" si="737"/>
        <v>11942.7</v>
      </c>
      <c r="W1330" s="139">
        <v>11482.759999999998</v>
      </c>
      <c r="X1330" s="139">
        <v>0</v>
      </c>
      <c r="Y1330" s="140">
        <v>0</v>
      </c>
      <c r="Z1330" s="140">
        <v>94022.38323292369</v>
      </c>
      <c r="AA1330" s="140">
        <v>38268</v>
      </c>
      <c r="AB1330" s="141">
        <f t="shared" si="738"/>
        <v>37268</v>
      </c>
      <c r="AC1330" s="140">
        <v>90490.719666236255</v>
      </c>
      <c r="AD1330" s="141">
        <f t="shared" si="720"/>
        <v>0</v>
      </c>
      <c r="AE1330" s="141">
        <f t="shared" si="721"/>
        <v>2541</v>
      </c>
      <c r="AF1330" s="141">
        <f t="shared" si="722"/>
        <v>0</v>
      </c>
      <c r="AG1330" s="141">
        <f t="shared" si="723"/>
        <v>0</v>
      </c>
      <c r="AH1330" s="110"/>
      <c r="AI1330" s="110"/>
      <c r="AJ1330" s="123"/>
      <c r="AK1330" s="139">
        <f t="shared" ca="1" si="724"/>
        <v>1782399.3323702707</v>
      </c>
      <c r="AL1330" s="121">
        <f t="shared" ca="1" si="725"/>
        <v>1805824.7923702707</v>
      </c>
      <c r="AM1330" s="59">
        <f t="shared" ca="1" si="726"/>
        <v>11057.953541206281</v>
      </c>
      <c r="AN1330" s="59">
        <f t="shared" ca="1" si="727"/>
        <v>0</v>
      </c>
      <c r="AO1330" s="121"/>
      <c r="AP1330" s="59">
        <f t="shared" ca="1" si="728"/>
        <v>43782.75646239199</v>
      </c>
      <c r="AQ1330" s="121">
        <f t="shared" si="739"/>
        <v>90490.719666236255</v>
      </c>
      <c r="AR1330" s="121">
        <f t="shared" si="740"/>
        <v>0</v>
      </c>
      <c r="AS1330" s="121"/>
      <c r="AT1330" s="121"/>
      <c r="AU1330" s="139">
        <f t="shared" si="729"/>
        <v>22360.799999999999</v>
      </c>
      <c r="AV1330" s="139">
        <f t="shared" ca="1" si="730"/>
        <v>53109.841719338583</v>
      </c>
      <c r="AW1330" s="139">
        <f t="shared" ca="1" si="741"/>
        <v>0</v>
      </c>
      <c r="AX1330" s="121">
        <f t="shared" ca="1" si="742"/>
        <v>28762.678515494321</v>
      </c>
      <c r="AY1330" s="139">
        <f t="shared" ca="1" si="743"/>
        <v>-1688.0712911813175</v>
      </c>
      <c r="AZ1330" s="140">
        <f t="shared" ca="1" si="731"/>
        <v>0</v>
      </c>
      <c r="BA1330" s="140">
        <f t="shared" ca="1" si="732"/>
        <v>0</v>
      </c>
      <c r="BB1330" s="140">
        <f t="shared" si="744"/>
        <v>0</v>
      </c>
      <c r="BC1330" s="142">
        <f t="shared" si="745"/>
        <v>0</v>
      </c>
      <c r="BD1330" s="139">
        <f t="shared" ca="1" si="746"/>
        <v>0</v>
      </c>
      <c r="BE1330" s="123">
        <f t="shared" ca="1" si="747"/>
        <v>117565.32689054926</v>
      </c>
      <c r="BF1330" s="126">
        <v>-50696.635999999999</v>
      </c>
      <c r="BG1330" s="143">
        <f t="shared" ca="1" si="748"/>
        <v>1883751.4368020261</v>
      </c>
      <c r="BH1330" s="124">
        <f t="shared" ca="1" si="749"/>
        <v>1883751.4368020261</v>
      </c>
    </row>
    <row r="1331" spans="1:60" x14ac:dyDescent="0.2">
      <c r="A1331" s="133">
        <v>41818</v>
      </c>
      <c r="B1331" s="85">
        <v>41818</v>
      </c>
      <c r="C1331" s="85">
        <v>1</v>
      </c>
      <c r="D1331" s="85">
        <f t="shared" si="733"/>
        <v>4</v>
      </c>
      <c r="E1331" s="134">
        <f t="shared" si="750"/>
        <v>3</v>
      </c>
      <c r="F1331" s="134">
        <f t="shared" si="751"/>
        <v>43</v>
      </c>
      <c r="G1331" s="133" t="s">
        <v>1427</v>
      </c>
      <c r="H1331" s="133">
        <v>1306</v>
      </c>
      <c r="I1331" s="133">
        <v>0</v>
      </c>
      <c r="J1331" s="133">
        <f t="shared" si="734"/>
        <v>2105.1940298507461</v>
      </c>
      <c r="K1331" s="135">
        <v>90893.799999999988</v>
      </c>
      <c r="L1331" s="135">
        <v>85537.01</v>
      </c>
      <c r="M1331" s="135">
        <v>0</v>
      </c>
      <c r="N1331" s="136">
        <f t="shared" si="717"/>
        <v>98802.969899999996</v>
      </c>
      <c r="O1331" s="136">
        <f t="shared" ca="1" si="718"/>
        <v>420373.46153258113</v>
      </c>
      <c r="P1331" s="136">
        <f t="shared" ca="1" si="719"/>
        <v>96471</v>
      </c>
      <c r="Q1331" s="137">
        <f t="shared" si="735"/>
        <v>1</v>
      </c>
      <c r="R1331" s="137">
        <f t="shared" si="736"/>
        <v>0</v>
      </c>
      <c r="S1331" s="137">
        <f ca="1">OFFSET(V!$B$7,D1331,Q1331)*H1331</f>
        <v>6138.2</v>
      </c>
      <c r="T1331" s="137">
        <f ca="1">IF(R1331&gt;0,OFFSET(V!$I$7,D1331,R1331)*IF(R1331=1,H1331-9300,IF(R1331=2,H1331-18000,IF(R1331=3,H1331-45000,0))),0)</f>
        <v>0</v>
      </c>
      <c r="U1331" s="137">
        <f>IF(AND(I1331=1,H1331&gt;20000,H1331&lt;=45000),H1331*V!$G$7,0)+IF(AND(I1331=1,H1331&gt;45000,H1331&lt;=50000),V!$G$7/5000*(50000-H1331)*H1331,0)</f>
        <v>0</v>
      </c>
      <c r="V1331" s="138">
        <f t="shared" ca="1" si="737"/>
        <v>6138.2</v>
      </c>
      <c r="W1331" s="139">
        <v>0</v>
      </c>
      <c r="X1331" s="139">
        <v>0</v>
      </c>
      <c r="Y1331" s="140">
        <v>0</v>
      </c>
      <c r="Z1331" s="140">
        <v>11580.256244413275</v>
      </c>
      <c r="AA1331" s="140">
        <v>0</v>
      </c>
      <c r="AB1331" s="141">
        <f t="shared" si="738"/>
        <v>0</v>
      </c>
      <c r="AC1331" s="140">
        <v>11145.27929887061</v>
      </c>
      <c r="AD1331" s="141">
        <f t="shared" si="720"/>
        <v>0</v>
      </c>
      <c r="AE1331" s="141">
        <f t="shared" si="721"/>
        <v>1306</v>
      </c>
      <c r="AF1331" s="141">
        <f t="shared" si="722"/>
        <v>0</v>
      </c>
      <c r="AG1331" s="141">
        <f t="shared" si="723"/>
        <v>0</v>
      </c>
      <c r="AH1331" s="110"/>
      <c r="AI1331" s="110"/>
      <c r="AJ1331" s="123"/>
      <c r="AK1331" s="139">
        <f t="shared" ca="1" si="724"/>
        <v>916101.34910490888</v>
      </c>
      <c r="AL1331" s="121">
        <f t="shared" ca="1" si="725"/>
        <v>1018710.5491049088</v>
      </c>
      <c r="AM1331" s="59">
        <f t="shared" ca="1" si="726"/>
        <v>5683.4660861138937</v>
      </c>
      <c r="AN1331" s="59">
        <f t="shared" ca="1" si="727"/>
        <v>0</v>
      </c>
      <c r="AO1331" s="121"/>
      <c r="AP1331" s="59">
        <f t="shared" ca="1" si="728"/>
        <v>5392.4982699619504</v>
      </c>
      <c r="AQ1331" s="121">
        <f t="shared" si="739"/>
        <v>11145.27929887061</v>
      </c>
      <c r="AR1331" s="121">
        <f t="shared" si="740"/>
        <v>0</v>
      </c>
      <c r="AS1331" s="121"/>
      <c r="AT1331" s="121"/>
      <c r="AU1331" s="139">
        <f t="shared" si="729"/>
        <v>0</v>
      </c>
      <c r="AV1331" s="139">
        <f t="shared" ca="1" si="730"/>
        <v>27296.911958070126</v>
      </c>
      <c r="AW1331" s="139">
        <f t="shared" ca="1" si="741"/>
        <v>0</v>
      </c>
      <c r="AX1331" s="121">
        <f t="shared" ca="1" si="742"/>
        <v>21544.130929161467</v>
      </c>
      <c r="AY1331" s="139">
        <f t="shared" ca="1" si="743"/>
        <v>-1264.4173210564402</v>
      </c>
      <c r="AZ1331" s="140">
        <f t="shared" ca="1" si="731"/>
        <v>0</v>
      </c>
      <c r="BA1331" s="140">
        <f t="shared" ca="1" si="732"/>
        <v>0</v>
      </c>
      <c r="BB1331" s="140">
        <f t="shared" si="744"/>
        <v>0</v>
      </c>
      <c r="BC1331" s="142">
        <f t="shared" si="745"/>
        <v>0</v>
      </c>
      <c r="BD1331" s="139">
        <f t="shared" ca="1" si="746"/>
        <v>0</v>
      </c>
      <c r="BE1331" s="123">
        <f t="shared" ca="1" si="747"/>
        <v>31424.992906975636</v>
      </c>
      <c r="BF1331" s="126">
        <v>-11770.878000000001</v>
      </c>
      <c r="BG1331" s="143">
        <f t="shared" ca="1" si="748"/>
        <v>1044048.1300979983</v>
      </c>
      <c r="BH1331" s="124">
        <f t="shared" ca="1" si="749"/>
        <v>1044048.1300979983</v>
      </c>
    </row>
    <row r="1332" spans="1:60" x14ac:dyDescent="0.2">
      <c r="A1332" s="133">
        <v>41819</v>
      </c>
      <c r="B1332" s="85">
        <v>41819</v>
      </c>
      <c r="C1332" s="85">
        <v>1</v>
      </c>
      <c r="D1332" s="85">
        <f t="shared" si="733"/>
        <v>4</v>
      </c>
      <c r="E1332" s="134">
        <f t="shared" si="750"/>
        <v>3</v>
      </c>
      <c r="F1332" s="134">
        <f t="shared" si="751"/>
        <v>43</v>
      </c>
      <c r="G1332" s="133" t="s">
        <v>1428</v>
      </c>
      <c r="H1332" s="133">
        <v>1908</v>
      </c>
      <c r="I1332" s="133">
        <v>0</v>
      </c>
      <c r="J1332" s="133">
        <f t="shared" si="734"/>
        <v>3075.5820895522388</v>
      </c>
      <c r="K1332" s="135">
        <v>136891.6</v>
      </c>
      <c r="L1332" s="135">
        <v>252359.99</v>
      </c>
      <c r="M1332" s="135">
        <v>0</v>
      </c>
      <c r="N1332" s="136">
        <f t="shared" si="717"/>
        <v>196982.3481</v>
      </c>
      <c r="O1332" s="136">
        <f t="shared" ca="1" si="718"/>
        <v>614144.38331099914</v>
      </c>
      <c r="P1332" s="136">
        <f t="shared" ca="1" si="719"/>
        <v>125149</v>
      </c>
      <c r="Q1332" s="137">
        <f t="shared" si="735"/>
        <v>1</v>
      </c>
      <c r="R1332" s="137">
        <f t="shared" si="736"/>
        <v>0</v>
      </c>
      <c r="S1332" s="137">
        <f ca="1">OFFSET(V!$B$7,D1332,Q1332)*H1332</f>
        <v>8967.6</v>
      </c>
      <c r="T1332" s="137">
        <f ca="1">IF(R1332&gt;0,OFFSET(V!$I$7,D1332,R1332)*IF(R1332=1,H1332-9300,IF(R1332=2,H1332-18000,IF(R1332=3,H1332-45000,0))),0)</f>
        <v>0</v>
      </c>
      <c r="U1332" s="137">
        <f>IF(AND(I1332=1,H1332&gt;20000,H1332&lt;=45000),H1332*V!$G$7,0)+IF(AND(I1332=1,H1332&gt;45000,H1332&lt;=50000),V!$G$7/5000*(50000-H1332)*H1332,0)</f>
        <v>0</v>
      </c>
      <c r="V1332" s="138">
        <f t="shared" ca="1" si="737"/>
        <v>8967.6</v>
      </c>
      <c r="W1332" s="139">
        <v>0</v>
      </c>
      <c r="X1332" s="139">
        <v>0</v>
      </c>
      <c r="Y1332" s="140">
        <v>0</v>
      </c>
      <c r="Z1332" s="140">
        <v>35283.852822976238</v>
      </c>
      <c r="AA1332" s="140">
        <v>0</v>
      </c>
      <c r="AB1332" s="141">
        <f t="shared" si="738"/>
        <v>0</v>
      </c>
      <c r="AC1332" s="140">
        <v>33958.522691760933</v>
      </c>
      <c r="AD1332" s="141">
        <f t="shared" si="720"/>
        <v>0</v>
      </c>
      <c r="AE1332" s="141">
        <f t="shared" si="721"/>
        <v>1908</v>
      </c>
      <c r="AF1332" s="141">
        <f t="shared" si="722"/>
        <v>0</v>
      </c>
      <c r="AG1332" s="141">
        <f t="shared" si="723"/>
        <v>0</v>
      </c>
      <c r="AH1332" s="110"/>
      <c r="AI1332" s="110"/>
      <c r="AJ1332" s="123"/>
      <c r="AK1332" s="139">
        <f t="shared" ca="1" si="724"/>
        <v>1338377.7749557169</v>
      </c>
      <c r="AL1332" s="121">
        <f t="shared" ca="1" si="725"/>
        <v>1472494.374955717</v>
      </c>
      <c r="AM1332" s="59">
        <f t="shared" ca="1" si="726"/>
        <v>8303.2567322399009</v>
      </c>
      <c r="AN1332" s="59">
        <f t="shared" ca="1" si="727"/>
        <v>0</v>
      </c>
      <c r="AO1332" s="121"/>
      <c r="AP1332" s="59">
        <f t="shared" ca="1" si="728"/>
        <v>16430.389042322229</v>
      </c>
      <c r="AQ1332" s="121">
        <f t="shared" si="739"/>
        <v>33958.522691760933</v>
      </c>
      <c r="AR1332" s="121">
        <f t="shared" si="740"/>
        <v>0</v>
      </c>
      <c r="AS1332" s="121"/>
      <c r="AT1332" s="121"/>
      <c r="AU1332" s="139">
        <f t="shared" si="729"/>
        <v>0</v>
      </c>
      <c r="AV1332" s="139">
        <f t="shared" ca="1" si="730"/>
        <v>39879.408894332155</v>
      </c>
      <c r="AW1332" s="139">
        <f t="shared" ca="1" si="741"/>
        <v>0</v>
      </c>
      <c r="AX1332" s="121">
        <f t="shared" ca="1" si="742"/>
        <v>22351.275244893455</v>
      </c>
      <c r="AY1332" s="139">
        <f t="shared" ca="1" si="743"/>
        <v>-1311.7883316003079</v>
      </c>
      <c r="AZ1332" s="140">
        <f t="shared" ca="1" si="731"/>
        <v>0</v>
      </c>
      <c r="BA1332" s="140">
        <f t="shared" ca="1" si="732"/>
        <v>0</v>
      </c>
      <c r="BB1332" s="140">
        <f t="shared" si="744"/>
        <v>0</v>
      </c>
      <c r="BC1332" s="142">
        <f t="shared" si="745"/>
        <v>0</v>
      </c>
      <c r="BD1332" s="139">
        <f t="shared" ca="1" si="746"/>
        <v>0</v>
      </c>
      <c r="BE1332" s="123">
        <f t="shared" ca="1" si="747"/>
        <v>54998.009605054081</v>
      </c>
      <c r="BF1332" s="126">
        <v>-18638.418000000001</v>
      </c>
      <c r="BG1332" s="143">
        <f t="shared" ca="1" si="748"/>
        <v>1517157.2232930108</v>
      </c>
      <c r="BH1332" s="124">
        <f t="shared" ca="1" si="749"/>
        <v>1517157.2232930108</v>
      </c>
    </row>
    <row r="1333" spans="1:60" x14ac:dyDescent="0.2">
      <c r="A1333" s="133">
        <v>41820</v>
      </c>
      <c r="B1333" s="85">
        <v>41820</v>
      </c>
      <c r="C1333" s="85">
        <v>1</v>
      </c>
      <c r="D1333" s="85">
        <f t="shared" si="733"/>
        <v>4</v>
      </c>
      <c r="E1333" s="134">
        <f t="shared" si="750"/>
        <v>4</v>
      </c>
      <c r="F1333" s="134">
        <f t="shared" si="751"/>
        <v>44</v>
      </c>
      <c r="G1333" s="133" t="s">
        <v>1429</v>
      </c>
      <c r="H1333" s="133">
        <v>4967</v>
      </c>
      <c r="I1333" s="133">
        <v>0</v>
      </c>
      <c r="J1333" s="133">
        <f t="shared" si="734"/>
        <v>8006.5074626865671</v>
      </c>
      <c r="K1333" s="135">
        <v>277851.69999999995</v>
      </c>
      <c r="L1333" s="135">
        <v>755889.17</v>
      </c>
      <c r="M1333" s="135">
        <v>57483</v>
      </c>
      <c r="N1333" s="136">
        <f t="shared" si="717"/>
        <v>552333.00029999996</v>
      </c>
      <c r="O1333" s="136">
        <f t="shared" ca="1" si="718"/>
        <v>1598771.0439757509</v>
      </c>
      <c r="P1333" s="136">
        <f t="shared" ca="1" si="719"/>
        <v>313931</v>
      </c>
      <c r="Q1333" s="137">
        <f t="shared" si="735"/>
        <v>1</v>
      </c>
      <c r="R1333" s="137">
        <f t="shared" si="736"/>
        <v>0</v>
      </c>
      <c r="S1333" s="137">
        <f ca="1">OFFSET(V!$B$7,D1333,Q1333)*H1333</f>
        <v>23344.9</v>
      </c>
      <c r="T1333" s="137">
        <f ca="1">IF(R1333&gt;0,OFFSET(V!$I$7,D1333,R1333)*IF(R1333=1,H1333-9300,IF(R1333=2,H1333-18000,IF(R1333=3,H1333-45000,0))),0)</f>
        <v>0</v>
      </c>
      <c r="U1333" s="137">
        <f>IF(AND(I1333=1,H1333&gt;20000,H1333&lt;=45000),H1333*V!$G$7,0)+IF(AND(I1333=1,H1333&gt;45000,H1333&lt;=50000),V!$G$7/5000*(50000-H1333)*H1333,0)</f>
        <v>0</v>
      </c>
      <c r="V1333" s="138">
        <f t="shared" ca="1" si="737"/>
        <v>23344.9</v>
      </c>
      <c r="W1333" s="139">
        <v>25006.1</v>
      </c>
      <c r="X1333" s="139">
        <v>0</v>
      </c>
      <c r="Y1333" s="140">
        <v>6.8279999999999993E-2</v>
      </c>
      <c r="Z1333" s="140">
        <v>101928.14110157482</v>
      </c>
      <c r="AA1333" s="140">
        <v>0</v>
      </c>
      <c r="AB1333" s="141">
        <f t="shared" si="738"/>
        <v>0</v>
      </c>
      <c r="AC1333" s="140">
        <v>98099.521894413992</v>
      </c>
      <c r="AD1333" s="141">
        <f t="shared" si="720"/>
        <v>0</v>
      </c>
      <c r="AE1333" s="141">
        <f t="shared" si="721"/>
        <v>4967</v>
      </c>
      <c r="AF1333" s="141">
        <f t="shared" si="722"/>
        <v>0</v>
      </c>
      <c r="AG1333" s="141">
        <f t="shared" si="723"/>
        <v>0</v>
      </c>
      <c r="AH1333" s="110"/>
      <c r="AI1333" s="110"/>
      <c r="AJ1333" s="123"/>
      <c r="AK1333" s="139">
        <f t="shared" ca="1" si="724"/>
        <v>3484131.2411976131</v>
      </c>
      <c r="AL1333" s="121">
        <f t="shared" ca="1" si="725"/>
        <v>3846413.2411976131</v>
      </c>
      <c r="AM1333" s="59">
        <f t="shared" ca="1" si="726"/>
        <v>21615.448736391816</v>
      </c>
      <c r="AN1333" s="59">
        <f t="shared" ca="1" si="727"/>
        <v>2770.5465833382023</v>
      </c>
      <c r="AO1333" s="121"/>
      <c r="AP1333" s="59">
        <f t="shared" ca="1" si="728"/>
        <v>47464.176348934336</v>
      </c>
      <c r="AQ1333" s="121">
        <f t="shared" si="739"/>
        <v>98099.521894413992</v>
      </c>
      <c r="AR1333" s="121">
        <f t="shared" si="740"/>
        <v>0</v>
      </c>
      <c r="AS1333" s="121"/>
      <c r="AT1333" s="121"/>
      <c r="AU1333" s="139">
        <f t="shared" si="729"/>
        <v>0</v>
      </c>
      <c r="AV1333" s="139">
        <f t="shared" ca="1" si="730"/>
        <v>103816.05030301248</v>
      </c>
      <c r="AW1333" s="139">
        <f t="shared" ca="1" si="741"/>
        <v>0</v>
      </c>
      <c r="AX1333" s="121">
        <f t="shared" ca="1" si="742"/>
        <v>53180.704757532818</v>
      </c>
      <c r="AY1333" s="139">
        <f t="shared" ca="1" si="743"/>
        <v>-3121.1564979117179</v>
      </c>
      <c r="AZ1333" s="140">
        <f t="shared" ca="1" si="731"/>
        <v>0</v>
      </c>
      <c r="BA1333" s="140">
        <f t="shared" ca="1" si="732"/>
        <v>0</v>
      </c>
      <c r="BB1333" s="140">
        <f t="shared" si="744"/>
        <v>0</v>
      </c>
      <c r="BC1333" s="142">
        <f t="shared" si="745"/>
        <v>0</v>
      </c>
      <c r="BD1333" s="139">
        <f t="shared" ca="1" si="746"/>
        <v>0</v>
      </c>
      <c r="BE1333" s="123">
        <f t="shared" ca="1" si="747"/>
        <v>148159.07015403509</v>
      </c>
      <c r="BF1333" s="126">
        <v>-49874.601000000002</v>
      </c>
      <c r="BG1333" s="143">
        <f t="shared" ca="1" si="748"/>
        <v>3969083.7056713784</v>
      </c>
      <c r="BH1333" s="124">
        <f t="shared" ca="1" si="749"/>
        <v>3969083.7056713784</v>
      </c>
    </row>
    <row r="1334" spans="1:60" x14ac:dyDescent="0.2">
      <c r="A1334" s="133">
        <v>41821</v>
      </c>
      <c r="B1334" s="85">
        <v>41821</v>
      </c>
      <c r="C1334" s="85">
        <v>1</v>
      </c>
      <c r="D1334" s="85">
        <f t="shared" si="733"/>
        <v>4</v>
      </c>
      <c r="E1334" s="134">
        <f t="shared" si="750"/>
        <v>3</v>
      </c>
      <c r="F1334" s="134">
        <f t="shared" si="751"/>
        <v>43</v>
      </c>
      <c r="G1334" s="133" t="s">
        <v>1430</v>
      </c>
      <c r="H1334" s="133">
        <v>2392</v>
      </c>
      <c r="I1334" s="133">
        <v>0</v>
      </c>
      <c r="J1334" s="133">
        <f t="shared" si="734"/>
        <v>3855.7611940298507</v>
      </c>
      <c r="K1334" s="135">
        <v>165475.95000000001</v>
      </c>
      <c r="L1334" s="135">
        <v>222107.88</v>
      </c>
      <c r="M1334" s="135">
        <v>0</v>
      </c>
      <c r="N1334" s="136">
        <f t="shared" si="717"/>
        <v>205764.75719999999</v>
      </c>
      <c r="O1334" s="136">
        <f t="shared" ca="1" si="718"/>
        <v>769933.62939198629</v>
      </c>
      <c r="P1334" s="136">
        <f t="shared" ca="1" si="719"/>
        <v>169251</v>
      </c>
      <c r="Q1334" s="137">
        <f t="shared" si="735"/>
        <v>1</v>
      </c>
      <c r="R1334" s="137">
        <f t="shared" si="736"/>
        <v>0</v>
      </c>
      <c r="S1334" s="137">
        <f ca="1">OFFSET(V!$B$7,D1334,Q1334)*H1334</f>
        <v>11242.4</v>
      </c>
      <c r="T1334" s="137">
        <f ca="1">IF(R1334&gt;0,OFFSET(V!$I$7,D1334,R1334)*IF(R1334=1,H1334-9300,IF(R1334=2,H1334-18000,IF(R1334=3,H1334-45000,0))),0)</f>
        <v>0</v>
      </c>
      <c r="U1334" s="137">
        <f>IF(AND(I1334=1,H1334&gt;20000,H1334&lt;=45000),H1334*V!$G$7,0)+IF(AND(I1334=1,H1334&gt;45000,H1334&lt;=50000),V!$G$7/5000*(50000-H1334)*H1334,0)</f>
        <v>0</v>
      </c>
      <c r="V1334" s="138">
        <f t="shared" ca="1" si="737"/>
        <v>11242.4</v>
      </c>
      <c r="W1334" s="139">
        <v>11025.3</v>
      </c>
      <c r="X1334" s="139">
        <v>0</v>
      </c>
      <c r="Y1334" s="140">
        <v>0</v>
      </c>
      <c r="Z1334" s="140">
        <v>36666.642442388606</v>
      </c>
      <c r="AA1334" s="140">
        <v>0</v>
      </c>
      <c r="AB1334" s="141">
        <f t="shared" si="738"/>
        <v>0</v>
      </c>
      <c r="AC1334" s="140">
        <v>35289.372043852338</v>
      </c>
      <c r="AD1334" s="141">
        <f t="shared" si="720"/>
        <v>0</v>
      </c>
      <c r="AE1334" s="141">
        <f t="shared" si="721"/>
        <v>2392</v>
      </c>
      <c r="AF1334" s="141">
        <f t="shared" si="722"/>
        <v>0</v>
      </c>
      <c r="AG1334" s="141">
        <f t="shared" si="723"/>
        <v>0</v>
      </c>
      <c r="AH1334" s="110"/>
      <c r="AI1334" s="110"/>
      <c r="AJ1334" s="123"/>
      <c r="AK1334" s="139">
        <f t="shared" ca="1" si="724"/>
        <v>1677882.4096929114</v>
      </c>
      <c r="AL1334" s="121">
        <f t="shared" ca="1" si="725"/>
        <v>1869401.1096929114</v>
      </c>
      <c r="AM1334" s="59">
        <f t="shared" ca="1" si="726"/>
        <v>10409.533597231573</v>
      </c>
      <c r="AN1334" s="59">
        <f t="shared" ca="1" si="727"/>
        <v>0</v>
      </c>
      <c r="AO1334" s="121"/>
      <c r="AP1334" s="59">
        <f t="shared" ca="1" si="728"/>
        <v>17074.303172806165</v>
      </c>
      <c r="AQ1334" s="121">
        <f t="shared" si="739"/>
        <v>35289.372043852338</v>
      </c>
      <c r="AR1334" s="121">
        <f t="shared" si="740"/>
        <v>0</v>
      </c>
      <c r="AS1334" s="121"/>
      <c r="AT1334" s="121"/>
      <c r="AU1334" s="139">
        <f t="shared" si="729"/>
        <v>0</v>
      </c>
      <c r="AV1334" s="139">
        <f t="shared" ca="1" si="730"/>
        <v>49995.569221825222</v>
      </c>
      <c r="AW1334" s="139">
        <f t="shared" ca="1" si="741"/>
        <v>0</v>
      </c>
      <c r="AX1334" s="121">
        <f t="shared" ca="1" si="742"/>
        <v>31780.500350779046</v>
      </c>
      <c r="AY1334" s="139">
        <f t="shared" ca="1" si="743"/>
        <v>-1865.1861728603651</v>
      </c>
      <c r="AZ1334" s="140">
        <f t="shared" ca="1" si="731"/>
        <v>0</v>
      </c>
      <c r="BA1334" s="140">
        <f t="shared" ca="1" si="732"/>
        <v>0</v>
      </c>
      <c r="BB1334" s="140">
        <f t="shared" si="744"/>
        <v>0</v>
      </c>
      <c r="BC1334" s="142">
        <f t="shared" si="745"/>
        <v>0</v>
      </c>
      <c r="BD1334" s="139">
        <f t="shared" ca="1" si="746"/>
        <v>0</v>
      </c>
      <c r="BE1334" s="123">
        <f t="shared" ca="1" si="747"/>
        <v>65204.686221771022</v>
      </c>
      <c r="BF1334" s="126">
        <v>-23028.808000000001</v>
      </c>
      <c r="BG1334" s="143">
        <f t="shared" ca="1" si="748"/>
        <v>1921986.521511914</v>
      </c>
      <c r="BH1334" s="124">
        <f t="shared" ca="1" si="749"/>
        <v>1921986.521511914</v>
      </c>
    </row>
    <row r="1335" spans="1:60" x14ac:dyDescent="0.2">
      <c r="A1335" s="133">
        <v>41822</v>
      </c>
      <c r="B1335" s="85">
        <v>41822</v>
      </c>
      <c r="C1335" s="85">
        <v>1</v>
      </c>
      <c r="D1335" s="85">
        <f t="shared" si="733"/>
        <v>4</v>
      </c>
      <c r="E1335" s="134">
        <f t="shared" si="750"/>
        <v>3</v>
      </c>
      <c r="F1335" s="134">
        <f t="shared" si="751"/>
        <v>43</v>
      </c>
      <c r="G1335" s="133" t="s">
        <v>1431</v>
      </c>
      <c r="H1335" s="133">
        <v>1961</v>
      </c>
      <c r="I1335" s="133">
        <v>0</v>
      </c>
      <c r="J1335" s="133">
        <f t="shared" si="734"/>
        <v>3161.0149253731342</v>
      </c>
      <c r="K1335" s="135">
        <v>203250.5</v>
      </c>
      <c r="L1335" s="135">
        <v>1931392.5</v>
      </c>
      <c r="M1335" s="135">
        <v>0</v>
      </c>
      <c r="N1335" s="136">
        <f t="shared" si="717"/>
        <v>899583.43500000006</v>
      </c>
      <c r="O1335" s="136">
        <f t="shared" ca="1" si="718"/>
        <v>631203.9495140824</v>
      </c>
      <c r="P1335" s="136">
        <f t="shared" ca="1" si="719"/>
        <v>0</v>
      </c>
      <c r="Q1335" s="137">
        <f t="shared" si="735"/>
        <v>1</v>
      </c>
      <c r="R1335" s="137">
        <f t="shared" si="736"/>
        <v>0</v>
      </c>
      <c r="S1335" s="137">
        <f ca="1">OFFSET(V!$B$7,D1335,Q1335)*H1335</f>
        <v>9216.7000000000007</v>
      </c>
      <c r="T1335" s="137">
        <f ca="1">IF(R1335&gt;0,OFFSET(V!$I$7,D1335,R1335)*IF(R1335=1,H1335-9300,IF(R1335=2,H1335-18000,IF(R1335=3,H1335-45000,0))),0)</f>
        <v>0</v>
      </c>
      <c r="U1335" s="137">
        <f>IF(AND(I1335=1,H1335&gt;20000,H1335&lt;=45000),H1335*V!$G$7,0)+IF(AND(I1335=1,H1335&gt;45000,H1335&lt;=50000),V!$G$7/5000*(50000-H1335)*H1335,0)</f>
        <v>0</v>
      </c>
      <c r="V1335" s="138">
        <f t="shared" ca="1" si="737"/>
        <v>9216.7000000000007</v>
      </c>
      <c r="W1335" s="139">
        <v>0</v>
      </c>
      <c r="X1335" s="139">
        <v>0</v>
      </c>
      <c r="Y1335" s="140">
        <v>0</v>
      </c>
      <c r="Z1335" s="140">
        <v>50692.136072614689</v>
      </c>
      <c r="AA1335" s="140">
        <v>0</v>
      </c>
      <c r="AB1335" s="141">
        <f t="shared" si="738"/>
        <v>0</v>
      </c>
      <c r="AC1335" s="140">
        <v>48788.040856886044</v>
      </c>
      <c r="AD1335" s="141">
        <f t="shared" si="720"/>
        <v>0</v>
      </c>
      <c r="AE1335" s="141">
        <f t="shared" si="721"/>
        <v>1961</v>
      </c>
      <c r="AF1335" s="141">
        <f t="shared" si="722"/>
        <v>0</v>
      </c>
      <c r="AG1335" s="141">
        <f t="shared" si="723"/>
        <v>0</v>
      </c>
      <c r="AH1335" s="110"/>
      <c r="AI1335" s="110"/>
      <c r="AJ1335" s="123"/>
      <c r="AK1335" s="139">
        <f t="shared" ca="1" si="724"/>
        <v>1375554.9353711535</v>
      </c>
      <c r="AL1335" s="121">
        <f t="shared" ca="1" si="725"/>
        <v>1384771.6353711535</v>
      </c>
      <c r="AM1335" s="59">
        <f t="shared" ca="1" si="726"/>
        <v>8533.9027525798974</v>
      </c>
      <c r="AN1335" s="59">
        <f t="shared" ca="1" si="727"/>
        <v>0</v>
      </c>
      <c r="AO1335" s="121"/>
      <c r="AP1335" s="59">
        <f t="shared" ca="1" si="728"/>
        <v>23605.45831653144</v>
      </c>
      <c r="AQ1335" s="121">
        <f t="shared" si="739"/>
        <v>48788.040856886044</v>
      </c>
      <c r="AR1335" s="121">
        <f t="shared" si="740"/>
        <v>0</v>
      </c>
      <c r="AS1335" s="121"/>
      <c r="AT1335" s="121"/>
      <c r="AU1335" s="139">
        <f t="shared" si="729"/>
        <v>0</v>
      </c>
      <c r="AV1335" s="139">
        <f t="shared" ca="1" si="730"/>
        <v>40987.170252508055</v>
      </c>
      <c r="AW1335" s="139">
        <f t="shared" ca="1" si="741"/>
        <v>0</v>
      </c>
      <c r="AX1335" s="121">
        <f t="shared" ca="1" si="742"/>
        <v>15804.58771215345</v>
      </c>
      <c r="AY1335" s="139">
        <f t="shared" ca="1" si="743"/>
        <v>-927.56558717128041</v>
      </c>
      <c r="AZ1335" s="140">
        <f t="shared" ca="1" si="731"/>
        <v>0</v>
      </c>
      <c r="BA1335" s="140">
        <f t="shared" ca="1" si="732"/>
        <v>0</v>
      </c>
      <c r="BB1335" s="140">
        <f t="shared" si="744"/>
        <v>0</v>
      </c>
      <c r="BC1335" s="142">
        <f t="shared" si="745"/>
        <v>0</v>
      </c>
      <c r="BD1335" s="139">
        <f t="shared" ca="1" si="746"/>
        <v>0</v>
      </c>
      <c r="BE1335" s="123">
        <f t="shared" ca="1" si="747"/>
        <v>63665.062981868214</v>
      </c>
      <c r="BF1335" s="126">
        <v>-33759.832000000002</v>
      </c>
      <c r="BG1335" s="143">
        <f t="shared" ca="1" si="748"/>
        <v>1423210.7691056016</v>
      </c>
      <c r="BH1335" s="124">
        <f t="shared" ca="1" si="749"/>
        <v>1423210.7691056016</v>
      </c>
    </row>
    <row r="1336" spans="1:60" x14ac:dyDescent="0.2">
      <c r="A1336" s="133">
        <v>41823</v>
      </c>
      <c r="B1336" s="85">
        <v>41823</v>
      </c>
      <c r="C1336" s="85">
        <v>1</v>
      </c>
      <c r="D1336" s="85">
        <f t="shared" si="733"/>
        <v>4</v>
      </c>
      <c r="E1336" s="134">
        <f t="shared" si="750"/>
        <v>5</v>
      </c>
      <c r="F1336" s="134">
        <f t="shared" si="751"/>
        <v>45</v>
      </c>
      <c r="G1336" s="133" t="s">
        <v>1432</v>
      </c>
      <c r="H1336" s="133">
        <v>5448</v>
      </c>
      <c r="I1336" s="133">
        <v>0</v>
      </c>
      <c r="J1336" s="133">
        <f t="shared" si="734"/>
        <v>8781.8507462686575</v>
      </c>
      <c r="K1336" s="135">
        <v>563616.20000000007</v>
      </c>
      <c r="L1336" s="135">
        <v>2503968.14</v>
      </c>
      <c r="M1336" s="135">
        <v>0</v>
      </c>
      <c r="N1336" s="136">
        <f t="shared" si="717"/>
        <v>1382351.2386</v>
      </c>
      <c r="O1336" s="136">
        <f t="shared" ca="1" si="718"/>
        <v>1753594.654233922</v>
      </c>
      <c r="P1336" s="136">
        <f t="shared" ca="1" si="719"/>
        <v>111373</v>
      </c>
      <c r="Q1336" s="137">
        <f t="shared" si="735"/>
        <v>1</v>
      </c>
      <c r="R1336" s="137">
        <f t="shared" si="736"/>
        <v>0</v>
      </c>
      <c r="S1336" s="137">
        <f ca="1">OFFSET(V!$B$7,D1336,Q1336)*H1336</f>
        <v>25605.600000000002</v>
      </c>
      <c r="T1336" s="137">
        <f ca="1">IF(R1336&gt;0,OFFSET(V!$I$7,D1336,R1336)*IF(R1336=1,H1336-9300,IF(R1336=2,H1336-18000,IF(R1336=3,H1336-45000,0))),0)</f>
        <v>0</v>
      </c>
      <c r="U1336" s="137">
        <f>IF(AND(I1336=1,H1336&gt;20000,H1336&lt;=45000),H1336*V!$G$7,0)+IF(AND(I1336=1,H1336&gt;45000,H1336&lt;=50000),V!$G$7/5000*(50000-H1336)*H1336,0)</f>
        <v>0</v>
      </c>
      <c r="V1336" s="138">
        <f t="shared" ca="1" si="737"/>
        <v>25605.600000000002</v>
      </c>
      <c r="W1336" s="139">
        <v>25484.12</v>
      </c>
      <c r="X1336" s="139">
        <v>0</v>
      </c>
      <c r="Y1336" s="140">
        <v>0</v>
      </c>
      <c r="Z1336" s="140">
        <v>110723.39992587369</v>
      </c>
      <c r="AA1336" s="140">
        <v>0</v>
      </c>
      <c r="AB1336" s="141">
        <f t="shared" si="738"/>
        <v>0</v>
      </c>
      <c r="AC1336" s="140">
        <v>106564.41369246539</v>
      </c>
      <c r="AD1336" s="141">
        <f t="shared" si="720"/>
        <v>0</v>
      </c>
      <c r="AE1336" s="141">
        <f t="shared" si="721"/>
        <v>5448</v>
      </c>
      <c r="AF1336" s="141">
        <f t="shared" si="722"/>
        <v>0</v>
      </c>
      <c r="AG1336" s="141">
        <f t="shared" si="723"/>
        <v>0</v>
      </c>
      <c r="AH1336" s="110"/>
      <c r="AI1336" s="110"/>
      <c r="AJ1336" s="123"/>
      <c r="AK1336" s="139">
        <f t="shared" ca="1" si="724"/>
        <v>3821531.5083641228</v>
      </c>
      <c r="AL1336" s="121">
        <f t="shared" ca="1" si="725"/>
        <v>3983994.228364123</v>
      </c>
      <c r="AM1336" s="59">
        <f t="shared" ca="1" si="726"/>
        <v>23708.670166269905</v>
      </c>
      <c r="AN1336" s="59">
        <f t="shared" ca="1" si="727"/>
        <v>0</v>
      </c>
      <c r="AO1336" s="121"/>
      <c r="AP1336" s="59">
        <f t="shared" ca="1" si="728"/>
        <v>51559.804027016195</v>
      </c>
      <c r="AQ1336" s="121">
        <f t="shared" si="739"/>
        <v>106564.41369246539</v>
      </c>
      <c r="AR1336" s="121">
        <f t="shared" si="740"/>
        <v>0</v>
      </c>
      <c r="AS1336" s="121"/>
      <c r="AT1336" s="121"/>
      <c r="AU1336" s="139">
        <f t="shared" si="729"/>
        <v>0</v>
      </c>
      <c r="AV1336" s="139">
        <f t="shared" ca="1" si="730"/>
        <v>113869.50715740125</v>
      </c>
      <c r="AW1336" s="139">
        <f t="shared" ca="1" si="741"/>
        <v>0</v>
      </c>
      <c r="AX1336" s="121">
        <f t="shared" ca="1" si="742"/>
        <v>58864.89749195207</v>
      </c>
      <c r="AY1336" s="139">
        <f t="shared" ca="1" si="743"/>
        <v>-3454.7597318158764</v>
      </c>
      <c r="AZ1336" s="140">
        <f t="shared" ca="1" si="731"/>
        <v>0</v>
      </c>
      <c r="BA1336" s="140">
        <f t="shared" ca="1" si="732"/>
        <v>0</v>
      </c>
      <c r="BB1336" s="140">
        <f t="shared" si="744"/>
        <v>0</v>
      </c>
      <c r="BC1336" s="142">
        <f t="shared" si="745"/>
        <v>0</v>
      </c>
      <c r="BD1336" s="139">
        <f t="shared" ca="1" si="746"/>
        <v>0</v>
      </c>
      <c r="BE1336" s="123">
        <f t="shared" ca="1" si="747"/>
        <v>161974.55145260159</v>
      </c>
      <c r="BF1336" s="126">
        <v>-70534.317999999999</v>
      </c>
      <c r="BG1336" s="143">
        <f t="shared" ca="1" si="748"/>
        <v>4099143.1319829947</v>
      </c>
      <c r="BH1336" s="124">
        <f t="shared" ca="1" si="749"/>
        <v>4099143.1319829947</v>
      </c>
    </row>
    <row r="1337" spans="1:60" x14ac:dyDescent="0.2">
      <c r="A1337" s="133">
        <v>41824</v>
      </c>
      <c r="B1337" s="85">
        <v>41824</v>
      </c>
      <c r="C1337" s="85">
        <v>1</v>
      </c>
      <c r="D1337" s="85">
        <f t="shared" si="733"/>
        <v>4</v>
      </c>
      <c r="E1337" s="134">
        <f t="shared" si="750"/>
        <v>4</v>
      </c>
      <c r="F1337" s="134">
        <f t="shared" si="751"/>
        <v>44</v>
      </c>
      <c r="G1337" s="133" t="s">
        <v>1433</v>
      </c>
      <c r="H1337" s="133">
        <v>3289</v>
      </c>
      <c r="I1337" s="133">
        <v>0</v>
      </c>
      <c r="J1337" s="133">
        <f t="shared" si="734"/>
        <v>5301.6716417910447</v>
      </c>
      <c r="K1337" s="135">
        <v>283481.15000000002</v>
      </c>
      <c r="L1337" s="135">
        <v>812048.51</v>
      </c>
      <c r="M1337" s="135">
        <v>0</v>
      </c>
      <c r="N1337" s="136">
        <f t="shared" si="717"/>
        <v>520805.3469</v>
      </c>
      <c r="O1337" s="136">
        <f t="shared" ca="1" si="718"/>
        <v>1058658.7404139813</v>
      </c>
      <c r="P1337" s="136">
        <f t="shared" ca="1" si="719"/>
        <v>161356</v>
      </c>
      <c r="Q1337" s="137">
        <f t="shared" si="735"/>
        <v>1</v>
      </c>
      <c r="R1337" s="137">
        <f t="shared" si="736"/>
        <v>0</v>
      </c>
      <c r="S1337" s="137">
        <f ca="1">OFFSET(V!$B$7,D1337,Q1337)*H1337</f>
        <v>15458.300000000001</v>
      </c>
      <c r="T1337" s="137">
        <f ca="1">IF(R1337&gt;0,OFFSET(V!$I$7,D1337,R1337)*IF(R1337=1,H1337-9300,IF(R1337=2,H1337-18000,IF(R1337=3,H1337-45000,0))),0)</f>
        <v>0</v>
      </c>
      <c r="U1337" s="137">
        <f>IF(AND(I1337=1,H1337&gt;20000,H1337&lt;=45000),H1337*V!$G$7,0)+IF(AND(I1337=1,H1337&gt;45000,H1337&lt;=50000),V!$G$7/5000*(50000-H1337)*H1337,0)</f>
        <v>0</v>
      </c>
      <c r="V1337" s="138">
        <f t="shared" ca="1" si="737"/>
        <v>15458.300000000001</v>
      </c>
      <c r="W1337" s="139">
        <v>13631.279999999999</v>
      </c>
      <c r="X1337" s="139">
        <v>0</v>
      </c>
      <c r="Y1337" s="140">
        <v>0</v>
      </c>
      <c r="Z1337" s="140">
        <v>57871.470825490716</v>
      </c>
      <c r="AA1337" s="140">
        <v>0</v>
      </c>
      <c r="AB1337" s="141">
        <f t="shared" si="738"/>
        <v>0</v>
      </c>
      <c r="AC1337" s="140">
        <v>55697.705834247317</v>
      </c>
      <c r="AD1337" s="141">
        <f t="shared" si="720"/>
        <v>0</v>
      </c>
      <c r="AE1337" s="141">
        <f t="shared" si="721"/>
        <v>3289</v>
      </c>
      <c r="AF1337" s="141">
        <f t="shared" si="722"/>
        <v>0</v>
      </c>
      <c r="AG1337" s="141">
        <f t="shared" si="723"/>
        <v>0</v>
      </c>
      <c r="AH1337" s="110"/>
      <c r="AI1337" s="110"/>
      <c r="AJ1337" s="123"/>
      <c r="AK1337" s="139">
        <f t="shared" ca="1" si="724"/>
        <v>2307088.313327753</v>
      </c>
      <c r="AL1337" s="121">
        <f t="shared" ca="1" si="725"/>
        <v>2497533.8933277526</v>
      </c>
      <c r="AM1337" s="59">
        <f t="shared" ca="1" si="726"/>
        <v>14313.108696193412</v>
      </c>
      <c r="AN1337" s="59">
        <f t="shared" ca="1" si="727"/>
        <v>0</v>
      </c>
      <c r="AO1337" s="121"/>
      <c r="AP1337" s="59">
        <f t="shared" ca="1" si="728"/>
        <v>26948.609747488674</v>
      </c>
      <c r="AQ1337" s="121">
        <f t="shared" si="739"/>
        <v>55697.705834247317</v>
      </c>
      <c r="AR1337" s="121">
        <f t="shared" si="740"/>
        <v>0</v>
      </c>
      <c r="AS1337" s="121"/>
      <c r="AT1337" s="121"/>
      <c r="AU1337" s="139">
        <f t="shared" si="729"/>
        <v>0</v>
      </c>
      <c r="AV1337" s="139">
        <f t="shared" ca="1" si="730"/>
        <v>68743.907680009681</v>
      </c>
      <c r="AW1337" s="139">
        <f t="shared" ca="1" si="741"/>
        <v>0</v>
      </c>
      <c r="AX1337" s="121">
        <f t="shared" ca="1" si="742"/>
        <v>39994.811593251041</v>
      </c>
      <c r="AY1337" s="139">
        <f t="shared" ca="1" si="743"/>
        <v>-2347.2811550010297</v>
      </c>
      <c r="AZ1337" s="140">
        <f t="shared" ca="1" si="731"/>
        <v>0</v>
      </c>
      <c r="BA1337" s="140">
        <f t="shared" ca="1" si="732"/>
        <v>0</v>
      </c>
      <c r="BB1337" s="140">
        <f t="shared" si="744"/>
        <v>0</v>
      </c>
      <c r="BC1337" s="142">
        <f t="shared" si="745"/>
        <v>0</v>
      </c>
      <c r="BD1337" s="139">
        <f t="shared" ca="1" si="746"/>
        <v>0</v>
      </c>
      <c r="BE1337" s="123">
        <f t="shared" ca="1" si="747"/>
        <v>93345.236272497335</v>
      </c>
      <c r="BF1337" s="126">
        <v>-35713.06</v>
      </c>
      <c r="BG1337" s="143">
        <f t="shared" ca="1" si="748"/>
        <v>2569479.1782964435</v>
      </c>
      <c r="BH1337" s="124">
        <f t="shared" ca="1" si="749"/>
        <v>2569479.1782964435</v>
      </c>
    </row>
    <row r="1338" spans="1:60" x14ac:dyDescent="0.2">
      <c r="A1338" s="133">
        <v>50101</v>
      </c>
      <c r="B1338" s="85">
        <v>50101</v>
      </c>
      <c r="C1338" s="85">
        <v>1</v>
      </c>
      <c r="D1338" s="85">
        <f t="shared" si="733"/>
        <v>5</v>
      </c>
      <c r="E1338" s="134">
        <f t="shared" si="750"/>
        <v>8</v>
      </c>
      <c r="F1338" s="134">
        <f t="shared" si="751"/>
        <v>58</v>
      </c>
      <c r="G1338" s="133" t="s">
        <v>14</v>
      </c>
      <c r="H1338" s="133">
        <v>148358</v>
      </c>
      <c r="I1338" s="133">
        <v>1</v>
      </c>
      <c r="J1338" s="133">
        <f t="shared" si="734"/>
        <v>346168.66666666669</v>
      </c>
      <c r="K1338" s="135">
        <v>15262482.649999999</v>
      </c>
      <c r="L1338" s="135">
        <v>75617463.920000002</v>
      </c>
      <c r="M1338" s="135">
        <v>0</v>
      </c>
      <c r="N1338" s="136">
        <f t="shared" si="717"/>
        <v>40479798.436800003</v>
      </c>
      <c r="O1338" s="136">
        <f t="shared" ca="1" si="718"/>
        <v>76577351.756419644</v>
      </c>
      <c r="P1338" s="136">
        <f t="shared" ca="1" si="719"/>
        <v>10829266</v>
      </c>
      <c r="Q1338" s="137">
        <f t="shared" si="735"/>
        <v>4</v>
      </c>
      <c r="R1338" s="137">
        <f t="shared" si="736"/>
        <v>0</v>
      </c>
      <c r="S1338" s="137">
        <f ca="1">OFFSET(V!$B$7,D1338,Q1338)*H1338</f>
        <v>16381690.359999999</v>
      </c>
      <c r="T1338" s="137">
        <f ca="1">IF(R1338&gt;0,OFFSET(V!$I$7,D1338,R1338)*IF(R1338=1,H1338-9300,IF(R1338=2,H1338-18000,IF(R1338=3,H1338-45000,0))),0)</f>
        <v>0</v>
      </c>
      <c r="U1338" s="137">
        <f>IF(AND(I1338=1,H1338&gt;20000,H1338&lt;=45000),H1338*V!$G$7,0)+IF(AND(I1338=1,H1338&gt;45000,H1338&lt;=50000),V!$G$7/5000*(50000-H1338)*H1338,0)</f>
        <v>0</v>
      </c>
      <c r="V1338" s="138">
        <f t="shared" ca="1" si="737"/>
        <v>16381690.359999999</v>
      </c>
      <c r="W1338" s="139">
        <v>2102133.7600000002</v>
      </c>
      <c r="X1338" s="139">
        <v>0</v>
      </c>
      <c r="Y1338" s="140">
        <v>100</v>
      </c>
      <c r="Z1338" s="140">
        <v>9510461.2544784639</v>
      </c>
      <c r="AA1338" s="140">
        <v>2634694</v>
      </c>
      <c r="AB1338" s="141">
        <f t="shared" si="738"/>
        <v>2633694</v>
      </c>
      <c r="AC1338" s="140">
        <v>9281306.3166106846</v>
      </c>
      <c r="AD1338" s="141">
        <f t="shared" si="720"/>
        <v>1</v>
      </c>
      <c r="AE1338" s="141">
        <f t="shared" si="721"/>
        <v>0</v>
      </c>
      <c r="AF1338" s="141">
        <f t="shared" si="722"/>
        <v>148358</v>
      </c>
      <c r="AG1338" s="141">
        <f t="shared" si="723"/>
        <v>346168.66666666669</v>
      </c>
      <c r="AH1338" s="110"/>
      <c r="AI1338" s="110"/>
      <c r="AJ1338" s="123"/>
      <c r="AK1338" s="139">
        <f t="shared" ca="1" si="724"/>
        <v>167380946.23726887</v>
      </c>
      <c r="AL1338" s="121">
        <f t="shared" ca="1" si="725"/>
        <v>196694036.35726887</v>
      </c>
      <c r="AM1338" s="59">
        <f t="shared" ca="1" si="726"/>
        <v>645626.08086040197</v>
      </c>
      <c r="AN1338" s="59">
        <f t="shared" ca="1" si="727"/>
        <v>2763864.8324582791</v>
      </c>
      <c r="AO1338" s="121"/>
      <c r="AP1338" s="59">
        <f t="shared" ca="1" si="728"/>
        <v>4490639.2126379227</v>
      </c>
      <c r="AQ1338" s="121">
        <f t="shared" si="739"/>
        <v>0</v>
      </c>
      <c r="AR1338" s="121">
        <f t="shared" si="740"/>
        <v>9281306.3166106846</v>
      </c>
      <c r="AS1338" s="121"/>
      <c r="AT1338" s="121"/>
      <c r="AU1338" s="139">
        <f t="shared" si="729"/>
        <v>0</v>
      </c>
      <c r="AV1338" s="139">
        <f t="shared" ca="1" si="730"/>
        <v>0</v>
      </c>
      <c r="AW1338" s="139">
        <f t="shared" si="741"/>
        <v>0</v>
      </c>
      <c r="AX1338" s="121">
        <f t="shared" si="742"/>
        <v>0</v>
      </c>
      <c r="AY1338" s="139">
        <f t="shared" ca="1" si="743"/>
        <v>0</v>
      </c>
      <c r="AZ1338" s="140">
        <f t="shared" ca="1" si="731"/>
        <v>3191783.254312071</v>
      </c>
      <c r="BA1338" s="140">
        <f t="shared" ca="1" si="732"/>
        <v>3499899.0719660521</v>
      </c>
      <c r="BB1338" s="140">
        <f t="shared" ca="1" si="744"/>
        <v>0</v>
      </c>
      <c r="BC1338" s="142">
        <f t="shared" ca="1" si="745"/>
        <v>1901015.2223053612</v>
      </c>
      <c r="BD1338" s="139">
        <f t="shared" ca="1" si="746"/>
        <v>0</v>
      </c>
      <c r="BE1338" s="123">
        <f t="shared" ca="1" si="747"/>
        <v>11182321.538916046</v>
      </c>
      <c r="BF1338" s="126">
        <v>-2774821.0060426644</v>
      </c>
      <c r="BG1338" s="143">
        <f t="shared" ca="1" si="748"/>
        <v>208511027.80346096</v>
      </c>
      <c r="BH1338" s="124">
        <f t="shared" ca="1" si="749"/>
        <v>208511027.80346096</v>
      </c>
    </row>
    <row r="1339" spans="1:60" x14ac:dyDescent="0.2">
      <c r="A1339" s="133">
        <v>50201</v>
      </c>
      <c r="B1339" s="85">
        <v>50201</v>
      </c>
      <c r="C1339" s="85">
        <v>1</v>
      </c>
      <c r="D1339" s="85">
        <f t="shared" si="733"/>
        <v>5</v>
      </c>
      <c r="E1339" s="134">
        <f t="shared" si="750"/>
        <v>5</v>
      </c>
      <c r="F1339" s="134">
        <f t="shared" si="751"/>
        <v>55</v>
      </c>
      <c r="G1339" s="133" t="s">
        <v>1434</v>
      </c>
      <c r="H1339" s="133">
        <v>5766</v>
      </c>
      <c r="I1339" s="133">
        <v>0</v>
      </c>
      <c r="J1339" s="133">
        <f t="shared" si="734"/>
        <v>9294.4477611940292</v>
      </c>
      <c r="K1339" s="135">
        <v>586880</v>
      </c>
      <c r="L1339" s="135">
        <v>1439944.39</v>
      </c>
      <c r="M1339" s="135">
        <v>0</v>
      </c>
      <c r="N1339" s="136">
        <f t="shared" si="717"/>
        <v>984131.91209999996</v>
      </c>
      <c r="O1339" s="136">
        <f t="shared" ca="1" si="718"/>
        <v>2056061.8684647623</v>
      </c>
      <c r="P1339" s="136">
        <f t="shared" ca="1" si="719"/>
        <v>321579</v>
      </c>
      <c r="Q1339" s="137">
        <f t="shared" si="735"/>
        <v>1</v>
      </c>
      <c r="R1339" s="137">
        <f t="shared" si="736"/>
        <v>0</v>
      </c>
      <c r="S1339" s="137">
        <f ca="1">OFFSET(V!$B$7,D1339,Q1339)*H1339</f>
        <v>22141.439999999999</v>
      </c>
      <c r="T1339" s="137">
        <f ca="1">IF(R1339&gt;0,OFFSET(V!$I$7,D1339,R1339)*IF(R1339=1,H1339-9300,IF(R1339=2,H1339-18000,IF(R1339=3,H1339-45000,0))),0)</f>
        <v>0</v>
      </c>
      <c r="U1339" s="137">
        <f>IF(AND(I1339=1,H1339&gt;20000,H1339&lt;=45000),H1339*V!$G$7,0)+IF(AND(I1339=1,H1339&gt;45000,H1339&lt;=50000),V!$G$7/5000*(50000-H1339)*H1339,0)</f>
        <v>0</v>
      </c>
      <c r="V1339" s="138">
        <f t="shared" ca="1" si="737"/>
        <v>22141.439999999999</v>
      </c>
      <c r="W1339" s="139">
        <v>23477.94</v>
      </c>
      <c r="X1339" s="139">
        <v>7000</v>
      </c>
      <c r="Y1339" s="140">
        <v>0</v>
      </c>
      <c r="Z1339" s="140">
        <v>366183.87680501153</v>
      </c>
      <c r="AA1339" s="140">
        <v>222650</v>
      </c>
      <c r="AB1339" s="141">
        <f t="shared" si="738"/>
        <v>221650</v>
      </c>
      <c r="AC1339" s="140">
        <v>357360.6618954381</v>
      </c>
      <c r="AD1339" s="141">
        <f t="shared" si="720"/>
        <v>0</v>
      </c>
      <c r="AE1339" s="141">
        <f t="shared" si="721"/>
        <v>5766</v>
      </c>
      <c r="AF1339" s="141">
        <f t="shared" si="722"/>
        <v>0</v>
      </c>
      <c r="AG1339" s="141">
        <f t="shared" si="723"/>
        <v>0</v>
      </c>
      <c r="AH1339" s="110"/>
      <c r="AI1339" s="110"/>
      <c r="AJ1339" s="123"/>
      <c r="AK1339" s="139">
        <f t="shared" ca="1" si="724"/>
        <v>4494090.9181695292</v>
      </c>
      <c r="AL1339" s="121">
        <f t="shared" ca="1" si="725"/>
        <v>4868289.29816953</v>
      </c>
      <c r="AM1339" s="59">
        <f t="shared" ca="1" si="726"/>
        <v>25092.546288309881</v>
      </c>
      <c r="AN1339" s="59">
        <f t="shared" ca="1" si="727"/>
        <v>0</v>
      </c>
      <c r="AO1339" s="121"/>
      <c r="AP1339" s="59">
        <f t="shared" ca="1" si="728"/>
        <v>172904.30318950233</v>
      </c>
      <c r="AQ1339" s="121">
        <f t="shared" si="739"/>
        <v>357360.6618954381</v>
      </c>
      <c r="AR1339" s="121">
        <f t="shared" si="740"/>
        <v>0</v>
      </c>
      <c r="AS1339" s="121"/>
      <c r="AT1339" s="121"/>
      <c r="AU1339" s="139">
        <f t="shared" si="729"/>
        <v>132990</v>
      </c>
      <c r="AV1339" s="139">
        <f t="shared" ca="1" si="730"/>
        <v>70413.805621323932</v>
      </c>
      <c r="AW1339" s="139">
        <f t="shared" ca="1" si="741"/>
        <v>0</v>
      </c>
      <c r="AX1339" s="121">
        <f t="shared" ca="1" si="742"/>
        <v>18947.446915388166</v>
      </c>
      <c r="AY1339" s="139">
        <f t="shared" ca="1" si="743"/>
        <v>-1033.762705862604</v>
      </c>
      <c r="AZ1339" s="140">
        <f t="shared" ca="1" si="731"/>
        <v>0</v>
      </c>
      <c r="BA1339" s="140">
        <f t="shared" ca="1" si="732"/>
        <v>0</v>
      </c>
      <c r="BB1339" s="140">
        <f t="shared" si="744"/>
        <v>0</v>
      </c>
      <c r="BC1339" s="142">
        <f t="shared" si="745"/>
        <v>0</v>
      </c>
      <c r="BD1339" s="139">
        <f t="shared" ca="1" si="746"/>
        <v>0</v>
      </c>
      <c r="BE1339" s="123">
        <f t="shared" ca="1" si="747"/>
        <v>375274.34610496368</v>
      </c>
      <c r="BF1339" s="126">
        <v>-92424.62</v>
      </c>
      <c r="BG1339" s="143">
        <f t="shared" ca="1" si="748"/>
        <v>5176231.5705628032</v>
      </c>
      <c r="BH1339" s="124">
        <f t="shared" ca="1" si="749"/>
        <v>5169231.5705628032</v>
      </c>
    </row>
    <row r="1340" spans="1:60" x14ac:dyDescent="0.2">
      <c r="A1340" s="133">
        <v>50202</v>
      </c>
      <c r="B1340" s="85">
        <v>50202</v>
      </c>
      <c r="C1340" s="85">
        <v>1</v>
      </c>
      <c r="D1340" s="85">
        <f t="shared" si="733"/>
        <v>5</v>
      </c>
      <c r="E1340" s="134">
        <f t="shared" si="750"/>
        <v>4</v>
      </c>
      <c r="F1340" s="134">
        <f t="shared" si="751"/>
        <v>54</v>
      </c>
      <c r="G1340" s="133" t="s">
        <v>1435</v>
      </c>
      <c r="H1340" s="133">
        <v>3489</v>
      </c>
      <c r="I1340" s="133">
        <v>0</v>
      </c>
      <c r="J1340" s="133">
        <f t="shared" si="734"/>
        <v>5624.059701492537</v>
      </c>
      <c r="K1340" s="135">
        <v>316688.10000000003</v>
      </c>
      <c r="L1340" s="135">
        <v>851737.57</v>
      </c>
      <c r="M1340" s="135">
        <v>0</v>
      </c>
      <c r="N1340" s="136">
        <f t="shared" si="717"/>
        <v>560193.08429999999</v>
      </c>
      <c r="O1340" s="136">
        <f t="shared" ca="1" si="718"/>
        <v>1244120.6831553166</v>
      </c>
      <c r="P1340" s="136">
        <f t="shared" ca="1" si="719"/>
        <v>205178</v>
      </c>
      <c r="Q1340" s="137">
        <f t="shared" si="735"/>
        <v>1</v>
      </c>
      <c r="R1340" s="137">
        <f t="shared" si="736"/>
        <v>0</v>
      </c>
      <c r="S1340" s="137">
        <f ca="1">OFFSET(V!$B$7,D1340,Q1340)*H1340</f>
        <v>13397.76</v>
      </c>
      <c r="T1340" s="137">
        <f ca="1">IF(R1340&gt;0,OFFSET(V!$I$7,D1340,R1340)*IF(R1340=1,H1340-9300,IF(R1340=2,H1340-18000,IF(R1340=3,H1340-45000,0))),0)</f>
        <v>0</v>
      </c>
      <c r="U1340" s="137">
        <f>IF(AND(I1340=1,H1340&gt;20000,H1340&lt;=45000),H1340*V!$G$7,0)+IF(AND(I1340=1,H1340&gt;45000,H1340&lt;=50000),V!$G$7/5000*(50000-H1340)*H1340,0)</f>
        <v>0</v>
      </c>
      <c r="V1340" s="138">
        <f t="shared" ca="1" si="737"/>
        <v>13397.76</v>
      </c>
      <c r="W1340" s="139">
        <v>12730.92</v>
      </c>
      <c r="X1340" s="139">
        <v>0</v>
      </c>
      <c r="Y1340" s="140">
        <v>0</v>
      </c>
      <c r="Z1340" s="140">
        <v>73307.849392818462</v>
      </c>
      <c r="AA1340" s="140">
        <v>5837</v>
      </c>
      <c r="AB1340" s="141">
        <f t="shared" si="738"/>
        <v>4837</v>
      </c>
      <c r="AC1340" s="140">
        <v>71541.493879312606</v>
      </c>
      <c r="AD1340" s="141">
        <f t="shared" si="720"/>
        <v>0</v>
      </c>
      <c r="AE1340" s="141">
        <f t="shared" si="721"/>
        <v>3489</v>
      </c>
      <c r="AF1340" s="141">
        <f t="shared" si="722"/>
        <v>0</v>
      </c>
      <c r="AG1340" s="141">
        <f t="shared" si="723"/>
        <v>0</v>
      </c>
      <c r="AH1340" s="110"/>
      <c r="AI1340" s="110"/>
      <c r="AJ1340" s="123"/>
      <c r="AK1340" s="139">
        <f t="shared" ca="1" si="724"/>
        <v>2719369.2704636641</v>
      </c>
      <c r="AL1340" s="121">
        <f t="shared" ca="1" si="725"/>
        <v>2950675.9504636638</v>
      </c>
      <c r="AM1340" s="59">
        <f t="shared" ca="1" si="726"/>
        <v>15183.47103709906</v>
      </c>
      <c r="AN1340" s="59">
        <f t="shared" ca="1" si="727"/>
        <v>0</v>
      </c>
      <c r="AO1340" s="121"/>
      <c r="AP1340" s="59">
        <f t="shared" ca="1" si="728"/>
        <v>34614.42029665241</v>
      </c>
      <c r="AQ1340" s="121">
        <f t="shared" si="739"/>
        <v>71541.493879312606</v>
      </c>
      <c r="AR1340" s="121">
        <f t="shared" si="740"/>
        <v>0</v>
      </c>
      <c r="AS1340" s="121"/>
      <c r="AT1340" s="121"/>
      <c r="AU1340" s="139">
        <f t="shared" si="729"/>
        <v>2902.2</v>
      </c>
      <c r="AV1340" s="139">
        <f t="shared" ca="1" si="730"/>
        <v>42607.313182934311</v>
      </c>
      <c r="AW1340" s="139">
        <f t="shared" ca="1" si="741"/>
        <v>0</v>
      </c>
      <c r="AX1340" s="121">
        <f t="shared" ca="1" si="742"/>
        <v>8582.4396002741123</v>
      </c>
      <c r="AY1340" s="139">
        <f t="shared" ca="1" si="743"/>
        <v>-468.25337596677315</v>
      </c>
      <c r="AZ1340" s="140">
        <f t="shared" ca="1" si="731"/>
        <v>0</v>
      </c>
      <c r="BA1340" s="140">
        <f t="shared" ca="1" si="732"/>
        <v>0</v>
      </c>
      <c r="BB1340" s="140">
        <f t="shared" si="744"/>
        <v>0</v>
      </c>
      <c r="BC1340" s="142">
        <f t="shared" si="745"/>
        <v>0</v>
      </c>
      <c r="BD1340" s="139">
        <f t="shared" ca="1" si="746"/>
        <v>0</v>
      </c>
      <c r="BE1340" s="123">
        <f t="shared" ca="1" si="747"/>
        <v>79655.680103619947</v>
      </c>
      <c r="BF1340" s="126">
        <v>-55926.03</v>
      </c>
      <c r="BG1340" s="143">
        <f t="shared" ca="1" si="748"/>
        <v>2989589.0716043832</v>
      </c>
      <c r="BH1340" s="124">
        <f t="shared" ca="1" si="749"/>
        <v>2989589.0716043832</v>
      </c>
    </row>
    <row r="1341" spans="1:60" x14ac:dyDescent="0.2">
      <c r="A1341" s="133">
        <v>50203</v>
      </c>
      <c r="B1341" s="85">
        <v>50203</v>
      </c>
      <c r="C1341" s="85">
        <v>1</v>
      </c>
      <c r="D1341" s="85">
        <f t="shared" si="733"/>
        <v>5</v>
      </c>
      <c r="E1341" s="134">
        <f t="shared" si="750"/>
        <v>3</v>
      </c>
      <c r="F1341" s="134">
        <f t="shared" si="751"/>
        <v>53</v>
      </c>
      <c r="G1341" s="133" t="s">
        <v>1436</v>
      </c>
      <c r="H1341" s="133">
        <v>2243</v>
      </c>
      <c r="I1341" s="133">
        <v>0</v>
      </c>
      <c r="J1341" s="133">
        <f t="shared" si="734"/>
        <v>3615.5820895522388</v>
      </c>
      <c r="K1341" s="135">
        <v>197689.75</v>
      </c>
      <c r="L1341" s="135">
        <v>602374.98</v>
      </c>
      <c r="M1341" s="135">
        <v>0</v>
      </c>
      <c r="N1341" s="136">
        <f t="shared" si="717"/>
        <v>377262.86219999997</v>
      </c>
      <c r="O1341" s="136">
        <f t="shared" ca="1" si="718"/>
        <v>799817.33801013918</v>
      </c>
      <c r="P1341" s="136">
        <f t="shared" ca="1" si="719"/>
        <v>126766</v>
      </c>
      <c r="Q1341" s="137">
        <f t="shared" si="735"/>
        <v>1</v>
      </c>
      <c r="R1341" s="137">
        <f t="shared" si="736"/>
        <v>0</v>
      </c>
      <c r="S1341" s="137">
        <f ca="1">OFFSET(V!$B$7,D1341,Q1341)*H1341</f>
        <v>8613.119999999999</v>
      </c>
      <c r="T1341" s="137">
        <f ca="1">IF(R1341&gt;0,OFFSET(V!$I$7,D1341,R1341)*IF(R1341=1,H1341-9300,IF(R1341=2,H1341-18000,IF(R1341=3,H1341-45000,0))),0)</f>
        <v>0</v>
      </c>
      <c r="U1341" s="137">
        <f>IF(AND(I1341=1,H1341&gt;20000,H1341&lt;=45000),H1341*V!$G$7,0)+IF(AND(I1341=1,H1341&gt;45000,H1341&lt;=50000),V!$G$7/5000*(50000-H1341)*H1341,0)</f>
        <v>0</v>
      </c>
      <c r="V1341" s="138">
        <f t="shared" ca="1" si="737"/>
        <v>8613.119999999999</v>
      </c>
      <c r="W1341" s="139">
        <v>8793.68</v>
      </c>
      <c r="X1341" s="139">
        <v>0</v>
      </c>
      <c r="Y1341" s="140">
        <v>0</v>
      </c>
      <c r="Z1341" s="140">
        <v>112657.42752701612</v>
      </c>
      <c r="AA1341" s="140">
        <v>136149</v>
      </c>
      <c r="AB1341" s="141">
        <f t="shared" si="738"/>
        <v>135149</v>
      </c>
      <c r="AC1341" s="140">
        <v>109942.94238118362</v>
      </c>
      <c r="AD1341" s="141">
        <f t="shared" si="720"/>
        <v>0</v>
      </c>
      <c r="AE1341" s="141">
        <f t="shared" si="721"/>
        <v>2243</v>
      </c>
      <c r="AF1341" s="141">
        <f t="shared" si="722"/>
        <v>0</v>
      </c>
      <c r="AG1341" s="141">
        <f t="shared" si="723"/>
        <v>0</v>
      </c>
      <c r="AH1341" s="110"/>
      <c r="AI1341" s="110"/>
      <c r="AJ1341" s="123"/>
      <c r="AK1341" s="139">
        <f t="shared" ca="1" si="724"/>
        <v>1748221.6318859267</v>
      </c>
      <c r="AL1341" s="121">
        <f t="shared" ca="1" si="725"/>
        <v>1892394.4318859268</v>
      </c>
      <c r="AM1341" s="59">
        <f t="shared" ca="1" si="726"/>
        <v>9761.1136532568617</v>
      </c>
      <c r="AN1341" s="59">
        <f t="shared" ca="1" si="727"/>
        <v>0</v>
      </c>
      <c r="AO1341" s="121"/>
      <c r="AP1341" s="59">
        <f t="shared" ca="1" si="728"/>
        <v>53194.461142408203</v>
      </c>
      <c r="AQ1341" s="121">
        <f t="shared" si="739"/>
        <v>109942.94238118362</v>
      </c>
      <c r="AR1341" s="121">
        <f t="shared" si="740"/>
        <v>0</v>
      </c>
      <c r="AS1341" s="121"/>
      <c r="AT1341" s="121"/>
      <c r="AU1341" s="139">
        <f t="shared" si="729"/>
        <v>81089.399999999994</v>
      </c>
      <c r="AV1341" s="139">
        <f t="shared" ca="1" si="730"/>
        <v>27391.287896050919</v>
      </c>
      <c r="AW1341" s="139">
        <f t="shared" ca="1" si="741"/>
        <v>0</v>
      </c>
      <c r="AX1341" s="121">
        <f t="shared" ca="1" si="742"/>
        <v>51732.206657275499</v>
      </c>
      <c r="AY1341" s="139">
        <f t="shared" ca="1" si="743"/>
        <v>-2822.4818981197786</v>
      </c>
      <c r="AZ1341" s="140">
        <f t="shared" ca="1" si="731"/>
        <v>0</v>
      </c>
      <c r="BA1341" s="140">
        <f t="shared" ca="1" si="732"/>
        <v>0</v>
      </c>
      <c r="BB1341" s="140">
        <f t="shared" si="744"/>
        <v>0</v>
      </c>
      <c r="BC1341" s="142">
        <f t="shared" si="745"/>
        <v>0</v>
      </c>
      <c r="BD1341" s="139">
        <f t="shared" ca="1" si="746"/>
        <v>0</v>
      </c>
      <c r="BE1341" s="123">
        <f t="shared" ca="1" si="747"/>
        <v>158852.66714033933</v>
      </c>
      <c r="BF1341" s="126">
        <v>-35953.589999999997</v>
      </c>
      <c r="BG1341" s="143">
        <f t="shared" ca="1" si="748"/>
        <v>2025054.6226795227</v>
      </c>
      <c r="BH1341" s="124">
        <f t="shared" ca="1" si="749"/>
        <v>2025054.6226795227</v>
      </c>
    </row>
    <row r="1342" spans="1:60" x14ac:dyDescent="0.2">
      <c r="A1342" s="133">
        <v>50204</v>
      </c>
      <c r="B1342" s="85">
        <v>50204</v>
      </c>
      <c r="C1342" s="85">
        <v>1</v>
      </c>
      <c r="D1342" s="85">
        <f t="shared" si="733"/>
        <v>5</v>
      </c>
      <c r="E1342" s="134">
        <f t="shared" si="750"/>
        <v>4</v>
      </c>
      <c r="F1342" s="134">
        <f t="shared" si="751"/>
        <v>54</v>
      </c>
      <c r="G1342" s="133" t="s">
        <v>1437</v>
      </c>
      <c r="H1342" s="133">
        <v>4211</v>
      </c>
      <c r="I1342" s="133">
        <v>0</v>
      </c>
      <c r="J1342" s="133">
        <f t="shared" si="734"/>
        <v>6787.8805970149251</v>
      </c>
      <c r="K1342" s="135">
        <v>368748.5</v>
      </c>
      <c r="L1342" s="135">
        <v>1048639.76</v>
      </c>
      <c r="M1342" s="135">
        <v>0</v>
      </c>
      <c r="N1342" s="136">
        <f t="shared" si="717"/>
        <v>674468.4264</v>
      </c>
      <c r="O1342" s="136">
        <f t="shared" ca="1" si="718"/>
        <v>1501574.1463935336</v>
      </c>
      <c r="P1342" s="136">
        <f t="shared" ca="1" si="719"/>
        <v>248132</v>
      </c>
      <c r="Q1342" s="137">
        <f t="shared" si="735"/>
        <v>1</v>
      </c>
      <c r="R1342" s="137">
        <f t="shared" si="736"/>
        <v>0</v>
      </c>
      <c r="S1342" s="137">
        <f ca="1">OFFSET(V!$B$7,D1342,Q1342)*H1342</f>
        <v>16170.24</v>
      </c>
      <c r="T1342" s="137">
        <f ca="1">IF(R1342&gt;0,OFFSET(V!$I$7,D1342,R1342)*IF(R1342=1,H1342-9300,IF(R1342=2,H1342-18000,IF(R1342=3,H1342-45000,0))),0)</f>
        <v>0</v>
      </c>
      <c r="U1342" s="137">
        <f>IF(AND(I1342=1,H1342&gt;20000,H1342&lt;=45000),H1342*V!$G$7,0)+IF(AND(I1342=1,H1342&gt;45000,H1342&lt;=50000),V!$G$7/5000*(50000-H1342)*H1342,0)</f>
        <v>0</v>
      </c>
      <c r="V1342" s="138">
        <f t="shared" ca="1" si="737"/>
        <v>16170.24</v>
      </c>
      <c r="W1342" s="139">
        <v>14948.49</v>
      </c>
      <c r="X1342" s="139">
        <v>0</v>
      </c>
      <c r="Y1342" s="140">
        <v>0</v>
      </c>
      <c r="Z1342" s="140">
        <v>339527.48123224056</v>
      </c>
      <c r="AA1342" s="140">
        <v>78241</v>
      </c>
      <c r="AB1342" s="141">
        <f t="shared" si="738"/>
        <v>77241</v>
      </c>
      <c r="AC1342" s="140">
        <v>331346.55322209385</v>
      </c>
      <c r="AD1342" s="141">
        <f t="shared" si="720"/>
        <v>0</v>
      </c>
      <c r="AE1342" s="141">
        <f t="shared" si="721"/>
        <v>4211</v>
      </c>
      <c r="AF1342" s="141">
        <f t="shared" si="722"/>
        <v>0</v>
      </c>
      <c r="AG1342" s="141">
        <f t="shared" si="723"/>
        <v>0</v>
      </c>
      <c r="AH1342" s="110"/>
      <c r="AI1342" s="110"/>
      <c r="AJ1342" s="123"/>
      <c r="AK1342" s="139">
        <f t="shared" ca="1" si="724"/>
        <v>3282104.9005223527</v>
      </c>
      <c r="AL1342" s="121">
        <f t="shared" ca="1" si="725"/>
        <v>3561355.6305223531</v>
      </c>
      <c r="AM1342" s="59">
        <f t="shared" ca="1" si="726"/>
        <v>18325.479087768454</v>
      </c>
      <c r="AN1342" s="59">
        <f t="shared" ca="1" si="727"/>
        <v>0</v>
      </c>
      <c r="AO1342" s="121"/>
      <c r="AP1342" s="59">
        <f t="shared" ca="1" si="728"/>
        <v>160317.71542854543</v>
      </c>
      <c r="AQ1342" s="121">
        <f t="shared" si="739"/>
        <v>331346.55322209385</v>
      </c>
      <c r="AR1342" s="121">
        <f t="shared" si="740"/>
        <v>0</v>
      </c>
      <c r="AS1342" s="121"/>
      <c r="AT1342" s="121"/>
      <c r="AU1342" s="139">
        <f t="shared" si="729"/>
        <v>46344.6</v>
      </c>
      <c r="AV1342" s="139">
        <f t="shared" ca="1" si="730"/>
        <v>51424.303758479902</v>
      </c>
      <c r="AW1342" s="139">
        <f t="shared" ca="1" si="741"/>
        <v>33498.34764841717</v>
      </c>
      <c r="AX1342" s="121">
        <f t="shared" ca="1" si="742"/>
        <v>0</v>
      </c>
      <c r="AY1342" s="139">
        <f t="shared" ca="1" si="743"/>
        <v>0</v>
      </c>
      <c r="AZ1342" s="140">
        <f t="shared" ca="1" si="731"/>
        <v>0</v>
      </c>
      <c r="BA1342" s="140">
        <f t="shared" ca="1" si="732"/>
        <v>0</v>
      </c>
      <c r="BB1342" s="140">
        <f t="shared" si="744"/>
        <v>0</v>
      </c>
      <c r="BC1342" s="142">
        <f t="shared" si="745"/>
        <v>0</v>
      </c>
      <c r="BD1342" s="139">
        <f t="shared" ca="1" si="746"/>
        <v>0</v>
      </c>
      <c r="BE1342" s="123">
        <f t="shared" ca="1" si="747"/>
        <v>291584.96683544252</v>
      </c>
      <c r="BF1342" s="126">
        <v>-67499.149999999994</v>
      </c>
      <c r="BG1342" s="143">
        <f t="shared" ca="1" si="748"/>
        <v>3803766.9264455643</v>
      </c>
      <c r="BH1342" s="124">
        <f t="shared" ca="1" si="749"/>
        <v>3803766.9264455643</v>
      </c>
    </row>
    <row r="1343" spans="1:60" x14ac:dyDescent="0.2">
      <c r="A1343" s="133">
        <v>50205</v>
      </c>
      <c r="B1343" s="85">
        <v>50205</v>
      </c>
      <c r="C1343" s="85">
        <v>1</v>
      </c>
      <c r="D1343" s="85">
        <f t="shared" si="733"/>
        <v>5</v>
      </c>
      <c r="E1343" s="134">
        <f t="shared" si="750"/>
        <v>7</v>
      </c>
      <c r="F1343" s="134">
        <f t="shared" si="751"/>
        <v>57</v>
      </c>
      <c r="G1343" s="133" t="s">
        <v>1438</v>
      </c>
      <c r="H1343" s="133">
        <v>20596</v>
      </c>
      <c r="I1343" s="133">
        <v>0</v>
      </c>
      <c r="J1343" s="133">
        <f t="shared" si="734"/>
        <v>41192</v>
      </c>
      <c r="K1343" s="135">
        <v>1622342.25</v>
      </c>
      <c r="L1343" s="135">
        <v>6631211.4400000004</v>
      </c>
      <c r="M1343" s="135">
        <v>0</v>
      </c>
      <c r="N1343" s="136">
        <f t="shared" si="717"/>
        <v>3754258.8816</v>
      </c>
      <c r="O1343" s="136">
        <f t="shared" ca="1" si="718"/>
        <v>9112246.6511039063</v>
      </c>
      <c r="P1343" s="136">
        <f t="shared" ca="1" si="719"/>
        <v>1607396</v>
      </c>
      <c r="Q1343" s="137">
        <f t="shared" si="735"/>
        <v>3</v>
      </c>
      <c r="R1343" s="137">
        <f t="shared" si="736"/>
        <v>0</v>
      </c>
      <c r="S1343" s="137">
        <f ca="1">OFFSET(V!$B$7,D1343,Q1343)*H1343</f>
        <v>2069074.16</v>
      </c>
      <c r="T1343" s="137">
        <f ca="1">IF(R1343&gt;0,OFFSET(V!$I$7,D1343,R1343)*IF(R1343=1,H1343-9300,IF(R1343=2,H1343-18000,IF(R1343=3,H1343-45000,0))),0)</f>
        <v>0</v>
      </c>
      <c r="U1343" s="137">
        <f>IF(AND(I1343=1,H1343&gt;20000,H1343&lt;=45000),H1343*V!$G$7,0)+IF(AND(I1343=1,H1343&gt;45000,H1343&lt;=50000),V!$G$7/5000*(50000-H1343)*H1343,0)</f>
        <v>0</v>
      </c>
      <c r="V1343" s="138">
        <f t="shared" ca="1" si="737"/>
        <v>2069074.16</v>
      </c>
      <c r="W1343" s="139">
        <v>82974.98</v>
      </c>
      <c r="X1343" s="139">
        <v>0</v>
      </c>
      <c r="Y1343" s="140">
        <v>0</v>
      </c>
      <c r="Z1343" s="140">
        <v>869775.52814982214</v>
      </c>
      <c r="AA1343" s="140">
        <v>82321</v>
      </c>
      <c r="AB1343" s="141">
        <f t="shared" si="738"/>
        <v>81321</v>
      </c>
      <c r="AC1343" s="140">
        <v>848818.2526004127</v>
      </c>
      <c r="AD1343" s="141">
        <f t="shared" si="720"/>
        <v>1</v>
      </c>
      <c r="AE1343" s="141">
        <f t="shared" si="721"/>
        <v>0</v>
      </c>
      <c r="AF1343" s="141">
        <f t="shared" si="722"/>
        <v>20596</v>
      </c>
      <c r="AG1343" s="141">
        <f t="shared" si="723"/>
        <v>41192</v>
      </c>
      <c r="AH1343" s="110"/>
      <c r="AI1343" s="110"/>
      <c r="AJ1343" s="123"/>
      <c r="AK1343" s="139">
        <f t="shared" ca="1" si="724"/>
        <v>19917331.06233063</v>
      </c>
      <c r="AL1343" s="121">
        <f t="shared" ca="1" si="725"/>
        <v>23676776.20233063</v>
      </c>
      <c r="AM1343" s="59">
        <f t="shared" ca="1" si="726"/>
        <v>89629.913866463816</v>
      </c>
      <c r="AN1343" s="59">
        <f t="shared" ca="1" si="727"/>
        <v>0</v>
      </c>
      <c r="AO1343" s="121"/>
      <c r="AP1343" s="59">
        <f t="shared" ca="1" si="728"/>
        <v>410689.659354134</v>
      </c>
      <c r="AQ1343" s="121">
        <f t="shared" si="739"/>
        <v>0</v>
      </c>
      <c r="AR1343" s="121">
        <f t="shared" si="740"/>
        <v>848818.2526004127</v>
      </c>
      <c r="AS1343" s="121"/>
      <c r="AT1343" s="121"/>
      <c r="AU1343" s="139">
        <f t="shared" si="729"/>
        <v>0</v>
      </c>
      <c r="AV1343" s="139">
        <f t="shared" ca="1" si="730"/>
        <v>0</v>
      </c>
      <c r="AW1343" s="139">
        <f t="shared" si="741"/>
        <v>0</v>
      </c>
      <c r="AX1343" s="121">
        <f t="shared" si="742"/>
        <v>0</v>
      </c>
      <c r="AY1343" s="139">
        <f t="shared" ca="1" si="743"/>
        <v>0</v>
      </c>
      <c r="AZ1343" s="140">
        <f t="shared" ca="1" si="731"/>
        <v>443103.6270764732</v>
      </c>
      <c r="BA1343" s="140">
        <f t="shared" ca="1" si="732"/>
        <v>416467.0475830441</v>
      </c>
      <c r="BB1343" s="140">
        <f t="shared" ca="1" si="744"/>
        <v>0</v>
      </c>
      <c r="BC1343" s="142">
        <f t="shared" ca="1" si="745"/>
        <v>421442.08141323866</v>
      </c>
      <c r="BD1343" s="139">
        <f t="shared" ca="1" si="746"/>
        <v>0</v>
      </c>
      <c r="BE1343" s="123">
        <f t="shared" ca="1" si="747"/>
        <v>1270260.3340136514</v>
      </c>
      <c r="BF1343" s="126">
        <v>-409616.05</v>
      </c>
      <c r="BG1343" s="143">
        <f t="shared" ca="1" si="748"/>
        <v>24627050.400210746</v>
      </c>
      <c r="BH1343" s="124">
        <f t="shared" ca="1" si="749"/>
        <v>24627050.400210746</v>
      </c>
    </row>
    <row r="1344" spans="1:60" x14ac:dyDescent="0.2">
      <c r="A1344" s="133">
        <v>50206</v>
      </c>
      <c r="B1344" s="85">
        <v>50206</v>
      </c>
      <c r="C1344" s="85">
        <v>1</v>
      </c>
      <c r="D1344" s="85">
        <f t="shared" si="733"/>
        <v>5</v>
      </c>
      <c r="E1344" s="134">
        <f t="shared" si="750"/>
        <v>2</v>
      </c>
      <c r="F1344" s="134">
        <f t="shared" si="751"/>
        <v>52</v>
      </c>
      <c r="G1344" s="133" t="s">
        <v>1439</v>
      </c>
      <c r="H1344" s="133">
        <v>869</v>
      </c>
      <c r="I1344" s="133">
        <v>0</v>
      </c>
      <c r="J1344" s="133">
        <f t="shared" si="734"/>
        <v>1400.7761194029852</v>
      </c>
      <c r="K1344" s="135">
        <v>54496.95</v>
      </c>
      <c r="L1344" s="135">
        <v>63651.94</v>
      </c>
      <c r="M1344" s="135">
        <v>0</v>
      </c>
      <c r="N1344" s="136">
        <f t="shared" si="717"/>
        <v>64062.060599999997</v>
      </c>
      <c r="O1344" s="136">
        <f t="shared" ca="1" si="718"/>
        <v>309871.27362051315</v>
      </c>
      <c r="P1344" s="136">
        <f t="shared" ca="1" si="719"/>
        <v>73743</v>
      </c>
      <c r="Q1344" s="137">
        <f t="shared" si="735"/>
        <v>1</v>
      </c>
      <c r="R1344" s="137">
        <f t="shared" si="736"/>
        <v>0</v>
      </c>
      <c r="S1344" s="137">
        <f ca="1">OFFSET(V!$B$7,D1344,Q1344)*H1344</f>
        <v>3336.96</v>
      </c>
      <c r="T1344" s="137">
        <f ca="1">IF(R1344&gt;0,OFFSET(V!$I$7,D1344,R1344)*IF(R1344=1,H1344-9300,IF(R1344=2,H1344-18000,IF(R1344=3,H1344-45000,0))),0)</f>
        <v>0</v>
      </c>
      <c r="U1344" s="137">
        <f>IF(AND(I1344=1,H1344&gt;20000,H1344&lt;=45000),H1344*V!$G$7,0)+IF(AND(I1344=1,H1344&gt;45000,H1344&lt;=50000),V!$G$7/5000*(50000-H1344)*H1344,0)</f>
        <v>0</v>
      </c>
      <c r="V1344" s="138">
        <f t="shared" ca="1" si="737"/>
        <v>3336.96</v>
      </c>
      <c r="W1344" s="139">
        <v>0</v>
      </c>
      <c r="X1344" s="139">
        <v>0</v>
      </c>
      <c r="Y1344" s="140">
        <v>0</v>
      </c>
      <c r="Z1344" s="140">
        <v>49128.856202263029</v>
      </c>
      <c r="AA1344" s="140">
        <v>10596</v>
      </c>
      <c r="AB1344" s="141">
        <f t="shared" si="738"/>
        <v>9596</v>
      </c>
      <c r="AC1344" s="140">
        <v>47945.094480375643</v>
      </c>
      <c r="AD1344" s="141">
        <f t="shared" si="720"/>
        <v>0</v>
      </c>
      <c r="AE1344" s="141">
        <f t="shared" si="721"/>
        <v>869</v>
      </c>
      <c r="AF1344" s="141">
        <f t="shared" si="722"/>
        <v>0</v>
      </c>
      <c r="AG1344" s="141">
        <f t="shared" si="723"/>
        <v>0</v>
      </c>
      <c r="AH1344" s="110"/>
      <c r="AI1344" s="110"/>
      <c r="AJ1344" s="123"/>
      <c r="AK1344" s="139">
        <f t="shared" ca="1" si="724"/>
        <v>677309.22786842193</v>
      </c>
      <c r="AL1344" s="121">
        <f t="shared" ca="1" si="725"/>
        <v>754389.1878684219</v>
      </c>
      <c r="AM1344" s="59">
        <f t="shared" ca="1" si="726"/>
        <v>3781.7243712350482</v>
      </c>
      <c r="AN1344" s="59">
        <f t="shared" ca="1" si="727"/>
        <v>0</v>
      </c>
      <c r="AO1344" s="121"/>
      <c r="AP1344" s="59">
        <f t="shared" ca="1" si="728"/>
        <v>23197.609687967815</v>
      </c>
      <c r="AQ1344" s="121">
        <f t="shared" si="739"/>
        <v>47945.094480375643</v>
      </c>
      <c r="AR1344" s="121">
        <f t="shared" si="740"/>
        <v>0</v>
      </c>
      <c r="AS1344" s="121"/>
      <c r="AT1344" s="121"/>
      <c r="AU1344" s="139">
        <f t="shared" si="729"/>
        <v>5757.5999999999995</v>
      </c>
      <c r="AV1344" s="139">
        <f t="shared" ca="1" si="730"/>
        <v>10612.139626245318</v>
      </c>
      <c r="AW1344" s="139">
        <f t="shared" ca="1" si="741"/>
        <v>2624.333828517425</v>
      </c>
      <c r="AX1344" s="121">
        <f t="shared" ca="1" si="742"/>
        <v>0</v>
      </c>
      <c r="AY1344" s="139">
        <f t="shared" ca="1" si="743"/>
        <v>0</v>
      </c>
      <c r="AZ1344" s="140">
        <f t="shared" ca="1" si="731"/>
        <v>0</v>
      </c>
      <c r="BA1344" s="140">
        <f t="shared" ca="1" si="732"/>
        <v>0</v>
      </c>
      <c r="BB1344" s="140">
        <f t="shared" si="744"/>
        <v>0</v>
      </c>
      <c r="BC1344" s="142">
        <f t="shared" si="745"/>
        <v>0</v>
      </c>
      <c r="BD1344" s="139">
        <f t="shared" ca="1" si="746"/>
        <v>0</v>
      </c>
      <c r="BE1344" s="123">
        <f t="shared" ca="1" si="747"/>
        <v>42191.683142730559</v>
      </c>
      <c r="BF1344" s="126">
        <v>-13929.41</v>
      </c>
      <c r="BG1344" s="143">
        <f t="shared" ca="1" si="748"/>
        <v>786433.18538238748</v>
      </c>
      <c r="BH1344" s="124">
        <f t="shared" ca="1" si="749"/>
        <v>786433.18538238748</v>
      </c>
    </row>
    <row r="1345" spans="1:60" x14ac:dyDescent="0.2">
      <c r="A1345" s="133">
        <v>50207</v>
      </c>
      <c r="B1345" s="85">
        <v>50207</v>
      </c>
      <c r="C1345" s="85">
        <v>1</v>
      </c>
      <c r="D1345" s="85">
        <f t="shared" si="733"/>
        <v>5</v>
      </c>
      <c r="E1345" s="134">
        <f t="shared" si="750"/>
        <v>5</v>
      </c>
      <c r="F1345" s="134">
        <f t="shared" si="751"/>
        <v>55</v>
      </c>
      <c r="G1345" s="133" t="s">
        <v>1440</v>
      </c>
      <c r="H1345" s="133">
        <v>7060</v>
      </c>
      <c r="I1345" s="133">
        <v>0</v>
      </c>
      <c r="J1345" s="133">
        <f t="shared" si="734"/>
        <v>11380.298507462687</v>
      </c>
      <c r="K1345" s="135">
        <v>653874.35</v>
      </c>
      <c r="L1345" s="135">
        <v>1662340.85</v>
      </c>
      <c r="M1345" s="135">
        <v>0</v>
      </c>
      <c r="N1345" s="136">
        <f t="shared" si="717"/>
        <v>1119102.4635000001</v>
      </c>
      <c r="O1345" s="136">
        <f t="shared" ca="1" si="718"/>
        <v>2517481.2333266083</v>
      </c>
      <c r="P1345" s="136">
        <f t="shared" ca="1" si="719"/>
        <v>419514</v>
      </c>
      <c r="Q1345" s="137">
        <f t="shared" si="735"/>
        <v>1</v>
      </c>
      <c r="R1345" s="137">
        <f t="shared" si="736"/>
        <v>0</v>
      </c>
      <c r="S1345" s="137">
        <f ca="1">OFFSET(V!$B$7,D1345,Q1345)*H1345</f>
        <v>27110.399999999998</v>
      </c>
      <c r="T1345" s="137">
        <f ca="1">IF(R1345&gt;0,OFFSET(V!$I$7,D1345,R1345)*IF(R1345=1,H1345-9300,IF(R1345=2,H1345-18000,IF(R1345=3,H1345-45000,0))),0)</f>
        <v>0</v>
      </c>
      <c r="U1345" s="137">
        <f>IF(AND(I1345=1,H1345&gt;20000,H1345&lt;=45000),H1345*V!$G$7,0)+IF(AND(I1345=1,H1345&gt;45000,H1345&lt;=50000),V!$G$7/5000*(50000-H1345)*H1345,0)</f>
        <v>0</v>
      </c>
      <c r="V1345" s="138">
        <f t="shared" ca="1" si="737"/>
        <v>27110.399999999998</v>
      </c>
      <c r="W1345" s="139">
        <v>26624.339999999997</v>
      </c>
      <c r="X1345" s="139">
        <v>0</v>
      </c>
      <c r="Y1345" s="140">
        <v>0</v>
      </c>
      <c r="Z1345" s="140">
        <v>168557.3715689338</v>
      </c>
      <c r="AA1345" s="140">
        <v>24002</v>
      </c>
      <c r="AB1345" s="141">
        <f t="shared" si="738"/>
        <v>23002</v>
      </c>
      <c r="AC1345" s="140">
        <v>164495.97507348555</v>
      </c>
      <c r="AD1345" s="141">
        <f t="shared" si="720"/>
        <v>0</v>
      </c>
      <c r="AE1345" s="141">
        <f t="shared" si="721"/>
        <v>7060</v>
      </c>
      <c r="AF1345" s="141">
        <f t="shared" si="722"/>
        <v>0</v>
      </c>
      <c r="AG1345" s="141">
        <f t="shared" si="723"/>
        <v>0</v>
      </c>
      <c r="AH1345" s="110"/>
      <c r="AI1345" s="110"/>
      <c r="AJ1345" s="123"/>
      <c r="AK1345" s="139">
        <f t="shared" ca="1" si="724"/>
        <v>5502650.3437871793</v>
      </c>
      <c r="AL1345" s="121">
        <f t="shared" ca="1" si="725"/>
        <v>5975899.0837871796</v>
      </c>
      <c r="AM1345" s="59">
        <f t="shared" ca="1" si="726"/>
        <v>30723.790633969435</v>
      </c>
      <c r="AN1345" s="59">
        <f t="shared" ca="1" si="727"/>
        <v>0</v>
      </c>
      <c r="AO1345" s="121"/>
      <c r="AP1345" s="59">
        <f t="shared" ca="1" si="728"/>
        <v>79589.23569455657</v>
      </c>
      <c r="AQ1345" s="121">
        <f t="shared" si="739"/>
        <v>164495.97507348555</v>
      </c>
      <c r="AR1345" s="121">
        <f t="shared" si="740"/>
        <v>0</v>
      </c>
      <c r="AS1345" s="121"/>
      <c r="AT1345" s="121"/>
      <c r="AU1345" s="139">
        <f t="shared" si="729"/>
        <v>13801.199999999999</v>
      </c>
      <c r="AV1345" s="139">
        <f t="shared" ca="1" si="730"/>
        <v>86216.002026803151</v>
      </c>
      <c r="AW1345" s="139">
        <f t="shared" ca="1" si="741"/>
        <v>0</v>
      </c>
      <c r="AX1345" s="121">
        <f t="shared" ca="1" si="742"/>
        <v>15110.46264787417</v>
      </c>
      <c r="AY1345" s="139">
        <f t="shared" ca="1" si="743"/>
        <v>-824.41886885646397</v>
      </c>
      <c r="AZ1345" s="140">
        <f t="shared" ca="1" si="731"/>
        <v>0</v>
      </c>
      <c r="BA1345" s="140">
        <f t="shared" ca="1" si="732"/>
        <v>0</v>
      </c>
      <c r="BB1345" s="140">
        <f t="shared" si="744"/>
        <v>0</v>
      </c>
      <c r="BC1345" s="142">
        <f t="shared" si="745"/>
        <v>0</v>
      </c>
      <c r="BD1345" s="139">
        <f t="shared" ca="1" si="746"/>
        <v>0</v>
      </c>
      <c r="BE1345" s="123">
        <f t="shared" ca="1" si="747"/>
        <v>178782.01885250324</v>
      </c>
      <c r="BF1345" s="126">
        <v>-113166.46</v>
      </c>
      <c r="BG1345" s="143">
        <f t="shared" ca="1" si="748"/>
        <v>6072238.4332736516</v>
      </c>
      <c r="BH1345" s="124">
        <f t="shared" ca="1" si="749"/>
        <v>6072238.4332736516</v>
      </c>
    </row>
    <row r="1346" spans="1:60" x14ac:dyDescent="0.2">
      <c r="A1346" s="133">
        <v>50208</v>
      </c>
      <c r="B1346" s="85">
        <v>50208</v>
      </c>
      <c r="C1346" s="85">
        <v>1</v>
      </c>
      <c r="D1346" s="85">
        <f t="shared" si="733"/>
        <v>5</v>
      </c>
      <c r="E1346" s="134">
        <f t="shared" si="750"/>
        <v>4</v>
      </c>
      <c r="F1346" s="134">
        <f t="shared" si="751"/>
        <v>54</v>
      </c>
      <c r="G1346" s="133" t="s">
        <v>1441</v>
      </c>
      <c r="H1346" s="133">
        <v>4262</v>
      </c>
      <c r="I1346" s="133">
        <v>0</v>
      </c>
      <c r="J1346" s="133">
        <f t="shared" si="734"/>
        <v>6870.0895522388055</v>
      </c>
      <c r="K1346" s="135">
        <v>337745.3</v>
      </c>
      <c r="L1346" s="135">
        <v>737615.3</v>
      </c>
      <c r="M1346" s="135">
        <v>0</v>
      </c>
      <c r="N1346" s="136">
        <f t="shared" si="717"/>
        <v>530846.58299999998</v>
      </c>
      <c r="O1346" s="136">
        <f t="shared" ca="1" si="718"/>
        <v>1519759.9173424935</v>
      </c>
      <c r="P1346" s="136">
        <f t="shared" ca="1" si="719"/>
        <v>296674</v>
      </c>
      <c r="Q1346" s="137">
        <f t="shared" si="735"/>
        <v>1</v>
      </c>
      <c r="R1346" s="137">
        <f t="shared" si="736"/>
        <v>0</v>
      </c>
      <c r="S1346" s="137">
        <f ca="1">OFFSET(V!$B$7,D1346,Q1346)*H1346</f>
        <v>16366.08</v>
      </c>
      <c r="T1346" s="137">
        <f ca="1">IF(R1346&gt;0,OFFSET(V!$I$7,D1346,R1346)*IF(R1346=1,H1346-9300,IF(R1346=2,H1346-18000,IF(R1346=3,H1346-45000,0))),0)</f>
        <v>0</v>
      </c>
      <c r="U1346" s="137">
        <f>IF(AND(I1346=1,H1346&gt;20000,H1346&lt;=45000),H1346*V!$G$7,0)+IF(AND(I1346=1,H1346&gt;45000,H1346&lt;=50000),V!$G$7/5000*(50000-H1346)*H1346,0)</f>
        <v>0</v>
      </c>
      <c r="V1346" s="138">
        <f t="shared" ca="1" si="737"/>
        <v>16366.08</v>
      </c>
      <c r="W1346" s="139">
        <v>14722.52</v>
      </c>
      <c r="X1346" s="139">
        <v>0</v>
      </c>
      <c r="Y1346" s="140">
        <v>0</v>
      </c>
      <c r="Z1346" s="140">
        <v>184359.75959826456</v>
      </c>
      <c r="AA1346" s="140">
        <v>1524</v>
      </c>
      <c r="AB1346" s="141">
        <f t="shared" si="738"/>
        <v>524</v>
      </c>
      <c r="AC1346" s="140">
        <v>179917.60394191666</v>
      </c>
      <c r="AD1346" s="141">
        <f t="shared" si="720"/>
        <v>0</v>
      </c>
      <c r="AE1346" s="141">
        <f t="shared" si="721"/>
        <v>4262</v>
      </c>
      <c r="AF1346" s="141">
        <f t="shared" si="722"/>
        <v>0</v>
      </c>
      <c r="AG1346" s="141">
        <f t="shared" si="723"/>
        <v>0</v>
      </c>
      <c r="AH1346" s="110"/>
      <c r="AI1346" s="110"/>
      <c r="AJ1346" s="123"/>
      <c r="AK1346" s="139">
        <f t="shared" ca="1" si="724"/>
        <v>3321854.92425226</v>
      </c>
      <c r="AL1346" s="121">
        <f t="shared" ca="1" si="725"/>
        <v>3649617.5242522601</v>
      </c>
      <c r="AM1346" s="59">
        <f t="shared" ca="1" si="726"/>
        <v>18547.421484699396</v>
      </c>
      <c r="AN1346" s="59">
        <f t="shared" ca="1" si="727"/>
        <v>0</v>
      </c>
      <c r="AO1346" s="121"/>
      <c r="AP1346" s="59">
        <f t="shared" ca="1" si="728"/>
        <v>87050.790022893329</v>
      </c>
      <c r="AQ1346" s="121">
        <f t="shared" si="739"/>
        <v>179917.60394191666</v>
      </c>
      <c r="AR1346" s="121">
        <f t="shared" si="740"/>
        <v>0</v>
      </c>
      <c r="AS1346" s="121"/>
      <c r="AT1346" s="121"/>
      <c r="AU1346" s="139">
        <f t="shared" si="729"/>
        <v>314.39999999999998</v>
      </c>
      <c r="AV1346" s="139">
        <f t="shared" ca="1" si="730"/>
        <v>52047.110571987971</v>
      </c>
      <c r="AW1346" s="139">
        <f t="shared" ca="1" si="741"/>
        <v>18915.190874005348</v>
      </c>
      <c r="AX1346" s="121">
        <f t="shared" ca="1" si="742"/>
        <v>0</v>
      </c>
      <c r="AY1346" s="139">
        <f t="shared" ca="1" si="743"/>
        <v>0</v>
      </c>
      <c r="AZ1346" s="140">
        <f t="shared" ca="1" si="731"/>
        <v>0</v>
      </c>
      <c r="BA1346" s="140">
        <f t="shared" ca="1" si="732"/>
        <v>0</v>
      </c>
      <c r="BB1346" s="140">
        <f t="shared" si="744"/>
        <v>0</v>
      </c>
      <c r="BC1346" s="142">
        <f t="shared" si="745"/>
        <v>0</v>
      </c>
      <c r="BD1346" s="139">
        <f t="shared" ca="1" si="746"/>
        <v>0</v>
      </c>
      <c r="BE1346" s="123">
        <f t="shared" ca="1" si="747"/>
        <v>158327.49146888664</v>
      </c>
      <c r="BF1346" s="126">
        <v>-68316.639999999999</v>
      </c>
      <c r="BG1346" s="143">
        <f t="shared" ca="1" si="748"/>
        <v>3758175.7972058463</v>
      </c>
      <c r="BH1346" s="124">
        <f t="shared" ca="1" si="749"/>
        <v>3758175.7972058463</v>
      </c>
    </row>
    <row r="1347" spans="1:60" x14ac:dyDescent="0.2">
      <c r="A1347" s="133">
        <v>50209</v>
      </c>
      <c r="B1347" s="85">
        <v>50209</v>
      </c>
      <c r="C1347" s="85">
        <v>1</v>
      </c>
      <c r="D1347" s="85">
        <f t="shared" si="733"/>
        <v>5</v>
      </c>
      <c r="E1347" s="134">
        <f t="shared" si="750"/>
        <v>4</v>
      </c>
      <c r="F1347" s="134">
        <f t="shared" si="751"/>
        <v>54</v>
      </c>
      <c r="G1347" s="133" t="s">
        <v>1442</v>
      </c>
      <c r="H1347" s="133">
        <v>4476</v>
      </c>
      <c r="I1347" s="133">
        <v>0</v>
      </c>
      <c r="J1347" s="133">
        <f t="shared" si="734"/>
        <v>7215.0447761194027</v>
      </c>
      <c r="K1347" s="135">
        <v>451849.64999999997</v>
      </c>
      <c r="L1347" s="135">
        <v>1384994.05</v>
      </c>
      <c r="M1347" s="135">
        <v>0</v>
      </c>
      <c r="N1347" s="136">
        <f t="shared" si="717"/>
        <v>865479.42749999999</v>
      </c>
      <c r="O1347" s="136">
        <f t="shared" ca="1" si="718"/>
        <v>1596068.8385793057</v>
      </c>
      <c r="P1347" s="136">
        <f t="shared" ca="1" si="719"/>
        <v>219177</v>
      </c>
      <c r="Q1347" s="137">
        <f t="shared" si="735"/>
        <v>1</v>
      </c>
      <c r="R1347" s="137">
        <f t="shared" si="736"/>
        <v>0</v>
      </c>
      <c r="S1347" s="137">
        <f ca="1">OFFSET(V!$B$7,D1347,Q1347)*H1347</f>
        <v>17187.84</v>
      </c>
      <c r="T1347" s="137">
        <f ca="1">IF(R1347&gt;0,OFFSET(V!$I$7,D1347,R1347)*IF(R1347=1,H1347-9300,IF(R1347=2,H1347-18000,IF(R1347=3,H1347-45000,0))),0)</f>
        <v>0</v>
      </c>
      <c r="U1347" s="137">
        <f>IF(AND(I1347=1,H1347&gt;20000,H1347&lt;=45000),H1347*V!$G$7,0)+IF(AND(I1347=1,H1347&gt;45000,H1347&lt;=50000),V!$G$7/5000*(50000-H1347)*H1347,0)</f>
        <v>0</v>
      </c>
      <c r="V1347" s="138">
        <f t="shared" ca="1" si="737"/>
        <v>17187.84</v>
      </c>
      <c r="W1347" s="139">
        <v>15657.04</v>
      </c>
      <c r="X1347" s="139">
        <v>0</v>
      </c>
      <c r="Y1347" s="140">
        <v>0</v>
      </c>
      <c r="Z1347" s="140">
        <v>59756.327987035169</v>
      </c>
      <c r="AA1347" s="140">
        <v>51260</v>
      </c>
      <c r="AB1347" s="141">
        <f t="shared" si="738"/>
        <v>50260</v>
      </c>
      <c r="AC1347" s="140">
        <v>58316.496914632924</v>
      </c>
      <c r="AD1347" s="141">
        <f t="shared" si="720"/>
        <v>0</v>
      </c>
      <c r="AE1347" s="141">
        <f t="shared" si="721"/>
        <v>4476</v>
      </c>
      <c r="AF1347" s="141">
        <f t="shared" si="722"/>
        <v>0</v>
      </c>
      <c r="AG1347" s="141">
        <f t="shared" si="723"/>
        <v>0</v>
      </c>
      <c r="AH1347" s="110"/>
      <c r="AI1347" s="110"/>
      <c r="AJ1347" s="123"/>
      <c r="AK1347" s="139">
        <f t="shared" ca="1" si="724"/>
        <v>3488649.1414718716</v>
      </c>
      <c r="AL1347" s="121">
        <f t="shared" ca="1" si="725"/>
        <v>3740671.0214718715</v>
      </c>
      <c r="AM1347" s="59">
        <f t="shared" ca="1" si="726"/>
        <v>19478.709189468442</v>
      </c>
      <c r="AN1347" s="59">
        <f t="shared" ca="1" si="727"/>
        <v>0</v>
      </c>
      <c r="AO1347" s="121"/>
      <c r="AP1347" s="59">
        <f t="shared" ca="1" si="728"/>
        <v>28215.677713367495</v>
      </c>
      <c r="AQ1347" s="121">
        <f t="shared" si="739"/>
        <v>58316.496914632924</v>
      </c>
      <c r="AR1347" s="121">
        <f t="shared" si="740"/>
        <v>0</v>
      </c>
      <c r="AS1347" s="121"/>
      <c r="AT1347" s="121"/>
      <c r="AU1347" s="139">
        <f t="shared" si="729"/>
        <v>30156</v>
      </c>
      <c r="AV1347" s="139">
        <f t="shared" ca="1" si="730"/>
        <v>54660.456809061041</v>
      </c>
      <c r="AW1347" s="139">
        <f t="shared" ca="1" si="741"/>
        <v>0</v>
      </c>
      <c r="AX1347" s="121">
        <f t="shared" ca="1" si="742"/>
        <v>54715.637607795608</v>
      </c>
      <c r="AY1347" s="139">
        <f t="shared" ca="1" si="743"/>
        <v>-2985.256316538078</v>
      </c>
      <c r="AZ1347" s="140">
        <f t="shared" ca="1" si="731"/>
        <v>0</v>
      </c>
      <c r="BA1347" s="140">
        <f t="shared" ca="1" si="732"/>
        <v>0</v>
      </c>
      <c r="BB1347" s="140">
        <f t="shared" si="744"/>
        <v>0</v>
      </c>
      <c r="BC1347" s="142">
        <f t="shared" si="745"/>
        <v>0</v>
      </c>
      <c r="BD1347" s="139">
        <f t="shared" ca="1" si="746"/>
        <v>0</v>
      </c>
      <c r="BE1347" s="123">
        <f t="shared" ca="1" si="747"/>
        <v>110046.87820589045</v>
      </c>
      <c r="BF1347" s="126">
        <v>-71746.899999999994</v>
      </c>
      <c r="BG1347" s="143">
        <f t="shared" ca="1" si="748"/>
        <v>3798449.7088672305</v>
      </c>
      <c r="BH1347" s="124">
        <f t="shared" ca="1" si="749"/>
        <v>3798449.7088672305</v>
      </c>
    </row>
    <row r="1348" spans="1:60" x14ac:dyDescent="0.2">
      <c r="A1348" s="133">
        <v>50210</v>
      </c>
      <c r="B1348" s="85">
        <v>50210</v>
      </c>
      <c r="C1348" s="85">
        <v>1</v>
      </c>
      <c r="D1348" s="85">
        <f t="shared" si="733"/>
        <v>5</v>
      </c>
      <c r="E1348" s="134">
        <f t="shared" si="750"/>
        <v>2</v>
      </c>
      <c r="F1348" s="134">
        <f t="shared" si="751"/>
        <v>52</v>
      </c>
      <c r="G1348" s="133" t="s">
        <v>1443</v>
      </c>
      <c r="H1348" s="133">
        <v>785</v>
      </c>
      <c r="I1348" s="133">
        <v>0</v>
      </c>
      <c r="J1348" s="133">
        <f t="shared" si="734"/>
        <v>1265.3731343283582</v>
      </c>
      <c r="K1348" s="135">
        <v>78865.850000000006</v>
      </c>
      <c r="L1348" s="135">
        <v>154626.35999999999</v>
      </c>
      <c r="M1348" s="135">
        <v>0</v>
      </c>
      <c r="N1348" s="136">
        <f t="shared" si="717"/>
        <v>117087.6924</v>
      </c>
      <c r="O1348" s="136">
        <f t="shared" ca="1" si="718"/>
        <v>279918.23911634384</v>
      </c>
      <c r="P1348" s="136">
        <f t="shared" ca="1" si="719"/>
        <v>48849</v>
      </c>
      <c r="Q1348" s="137">
        <f t="shared" si="735"/>
        <v>1</v>
      </c>
      <c r="R1348" s="137">
        <f t="shared" si="736"/>
        <v>0</v>
      </c>
      <c r="S1348" s="137">
        <f ca="1">OFFSET(V!$B$7,D1348,Q1348)*H1348</f>
        <v>3014.4</v>
      </c>
      <c r="T1348" s="137">
        <f ca="1">IF(R1348&gt;0,OFFSET(V!$I$7,D1348,R1348)*IF(R1348=1,H1348-9300,IF(R1348=2,H1348-18000,IF(R1348=3,H1348-45000,0))),0)</f>
        <v>0</v>
      </c>
      <c r="U1348" s="137">
        <f>IF(AND(I1348=1,H1348&gt;20000,H1348&lt;=45000),H1348*V!$G$7,0)+IF(AND(I1348=1,H1348&gt;45000,H1348&lt;=50000),V!$G$7/5000*(50000-H1348)*H1348,0)</f>
        <v>0</v>
      </c>
      <c r="V1348" s="138">
        <f t="shared" ca="1" si="737"/>
        <v>3014.4</v>
      </c>
      <c r="W1348" s="139">
        <v>0</v>
      </c>
      <c r="X1348" s="139">
        <v>0</v>
      </c>
      <c r="Y1348" s="140">
        <v>0</v>
      </c>
      <c r="Z1348" s="140">
        <v>71683.190046728618</v>
      </c>
      <c r="AA1348" s="140">
        <v>61258</v>
      </c>
      <c r="AB1348" s="141">
        <f t="shared" si="738"/>
        <v>60258</v>
      </c>
      <c r="AC1348" s="140">
        <v>69955.980764046661</v>
      </c>
      <c r="AD1348" s="141">
        <f t="shared" si="720"/>
        <v>0</v>
      </c>
      <c r="AE1348" s="141">
        <f t="shared" si="721"/>
        <v>785</v>
      </c>
      <c r="AF1348" s="141">
        <f t="shared" si="722"/>
        <v>0</v>
      </c>
      <c r="AG1348" s="141">
        <f t="shared" si="723"/>
        <v>0</v>
      </c>
      <c r="AH1348" s="110"/>
      <c r="AI1348" s="110"/>
      <c r="AJ1348" s="123"/>
      <c r="AK1348" s="139">
        <f t="shared" ca="1" si="724"/>
        <v>611838.60054857447</v>
      </c>
      <c r="AL1348" s="121">
        <f t="shared" ca="1" si="725"/>
        <v>663702.00054857449</v>
      </c>
      <c r="AM1348" s="59">
        <f t="shared" ca="1" si="726"/>
        <v>3416.1721880546752</v>
      </c>
      <c r="AN1348" s="59">
        <f t="shared" ca="1" si="727"/>
        <v>0</v>
      </c>
      <c r="AO1348" s="121"/>
      <c r="AP1348" s="59">
        <f t="shared" ca="1" si="728"/>
        <v>33847.290420244557</v>
      </c>
      <c r="AQ1348" s="121">
        <f t="shared" si="739"/>
        <v>69955.980764046661</v>
      </c>
      <c r="AR1348" s="121">
        <f t="shared" si="740"/>
        <v>0</v>
      </c>
      <c r="AS1348" s="121"/>
      <c r="AT1348" s="121"/>
      <c r="AU1348" s="139">
        <f t="shared" si="729"/>
        <v>36154.799999999996</v>
      </c>
      <c r="AV1348" s="139">
        <f t="shared" ca="1" si="730"/>
        <v>9586.340168702618</v>
      </c>
      <c r="AW1348" s="139">
        <f t="shared" ca="1" si="741"/>
        <v>0</v>
      </c>
      <c r="AX1348" s="121">
        <f t="shared" ca="1" si="742"/>
        <v>9632.4498249005119</v>
      </c>
      <c r="AY1348" s="139">
        <f t="shared" ca="1" si="743"/>
        <v>-525.54137977226901</v>
      </c>
      <c r="AZ1348" s="140">
        <f t="shared" ca="1" si="731"/>
        <v>0</v>
      </c>
      <c r="BA1348" s="140">
        <f t="shared" ca="1" si="732"/>
        <v>0</v>
      </c>
      <c r="BB1348" s="140">
        <f t="shared" si="744"/>
        <v>0</v>
      </c>
      <c r="BC1348" s="142">
        <f t="shared" si="745"/>
        <v>0</v>
      </c>
      <c r="BD1348" s="139">
        <f t="shared" ca="1" si="746"/>
        <v>0</v>
      </c>
      <c r="BE1348" s="123">
        <f t="shared" ca="1" si="747"/>
        <v>79062.8892091749</v>
      </c>
      <c r="BF1348" s="126">
        <v>-12582.96</v>
      </c>
      <c r="BG1348" s="143">
        <f t="shared" ca="1" si="748"/>
        <v>733598.10194580408</v>
      </c>
      <c r="BH1348" s="124">
        <f t="shared" ca="1" si="749"/>
        <v>733598.10194580408</v>
      </c>
    </row>
    <row r="1349" spans="1:60" x14ac:dyDescent="0.2">
      <c r="A1349" s="133">
        <v>50211</v>
      </c>
      <c r="B1349" s="85">
        <v>50211</v>
      </c>
      <c r="C1349" s="85">
        <v>1</v>
      </c>
      <c r="D1349" s="85">
        <f t="shared" si="733"/>
        <v>5</v>
      </c>
      <c r="E1349" s="134">
        <f t="shared" si="750"/>
        <v>3</v>
      </c>
      <c r="F1349" s="134">
        <f t="shared" si="751"/>
        <v>53</v>
      </c>
      <c r="G1349" s="133" t="s">
        <v>1444</v>
      </c>
      <c r="H1349" s="133">
        <v>1663</v>
      </c>
      <c r="I1349" s="133">
        <v>0</v>
      </c>
      <c r="J1349" s="133">
        <f t="shared" si="734"/>
        <v>2680.6567164179105</v>
      </c>
      <c r="K1349" s="135">
        <v>133790</v>
      </c>
      <c r="L1349" s="135">
        <v>105479.13</v>
      </c>
      <c r="M1349" s="135">
        <v>0</v>
      </c>
      <c r="N1349" s="136">
        <f t="shared" si="717"/>
        <v>137465.66070000001</v>
      </c>
      <c r="O1349" s="136">
        <f t="shared" ca="1" si="718"/>
        <v>592998.76643373223</v>
      </c>
      <c r="P1349" s="136">
        <f t="shared" ca="1" si="719"/>
        <v>136660</v>
      </c>
      <c r="Q1349" s="137">
        <f t="shared" si="735"/>
        <v>1</v>
      </c>
      <c r="R1349" s="137">
        <f t="shared" si="736"/>
        <v>0</v>
      </c>
      <c r="S1349" s="137">
        <f ca="1">OFFSET(V!$B$7,D1349,Q1349)*H1349</f>
        <v>6385.92</v>
      </c>
      <c r="T1349" s="137">
        <f ca="1">IF(R1349&gt;0,OFFSET(V!$I$7,D1349,R1349)*IF(R1349=1,H1349-9300,IF(R1349=2,H1349-18000,IF(R1349=3,H1349-45000,0))),0)</f>
        <v>0</v>
      </c>
      <c r="U1349" s="137">
        <f>IF(AND(I1349=1,H1349&gt;20000,H1349&lt;=45000),H1349*V!$G$7,0)+IF(AND(I1349=1,H1349&gt;45000,H1349&lt;=50000),V!$G$7/5000*(50000-H1349)*H1349,0)</f>
        <v>0</v>
      </c>
      <c r="V1349" s="138">
        <f t="shared" ca="1" si="737"/>
        <v>6385.92</v>
      </c>
      <c r="W1349" s="139">
        <v>0</v>
      </c>
      <c r="X1349" s="139">
        <v>0</v>
      </c>
      <c r="Y1349" s="140">
        <v>0</v>
      </c>
      <c r="Z1349" s="140">
        <v>44635.654745899432</v>
      </c>
      <c r="AA1349" s="140">
        <v>17929</v>
      </c>
      <c r="AB1349" s="141">
        <f t="shared" si="738"/>
        <v>16929</v>
      </c>
      <c r="AC1349" s="140">
        <v>43560.156889770988</v>
      </c>
      <c r="AD1349" s="141">
        <f t="shared" si="720"/>
        <v>0</v>
      </c>
      <c r="AE1349" s="141">
        <f t="shared" si="721"/>
        <v>1663</v>
      </c>
      <c r="AF1349" s="141">
        <f t="shared" si="722"/>
        <v>0</v>
      </c>
      <c r="AG1349" s="141">
        <f t="shared" si="723"/>
        <v>0</v>
      </c>
      <c r="AH1349" s="110"/>
      <c r="AI1349" s="110"/>
      <c r="AJ1349" s="123"/>
      <c r="AK1349" s="139">
        <f t="shared" ca="1" si="724"/>
        <v>1296162.5384869801</v>
      </c>
      <c r="AL1349" s="121">
        <f t="shared" ca="1" si="725"/>
        <v>1439208.4584869801</v>
      </c>
      <c r="AM1349" s="59">
        <f t="shared" ca="1" si="726"/>
        <v>7237.0628646304776</v>
      </c>
      <c r="AN1349" s="59">
        <f t="shared" ca="1" si="727"/>
        <v>0</v>
      </c>
      <c r="AO1349" s="121"/>
      <c r="AP1349" s="59">
        <f t="shared" ca="1" si="728"/>
        <v>21076.014729497561</v>
      </c>
      <c r="AQ1349" s="121">
        <f t="shared" si="739"/>
        <v>43560.156889770988</v>
      </c>
      <c r="AR1349" s="121">
        <f t="shared" si="740"/>
        <v>0</v>
      </c>
      <c r="AS1349" s="121"/>
      <c r="AT1349" s="121"/>
      <c r="AU1349" s="139">
        <f t="shared" si="729"/>
        <v>10157.4</v>
      </c>
      <c r="AV1349" s="139">
        <f t="shared" ca="1" si="730"/>
        <v>20308.386879684655</v>
      </c>
      <c r="AW1349" s="139">
        <f t="shared" ca="1" si="741"/>
        <v>0</v>
      </c>
      <c r="AX1349" s="121">
        <f t="shared" ca="1" si="742"/>
        <v>7981.6447194112334</v>
      </c>
      <c r="AY1349" s="139">
        <f t="shared" ca="1" si="743"/>
        <v>-435.47432428330859</v>
      </c>
      <c r="AZ1349" s="140">
        <f t="shared" ca="1" si="731"/>
        <v>0</v>
      </c>
      <c r="BA1349" s="140">
        <f t="shared" ca="1" si="732"/>
        <v>0</v>
      </c>
      <c r="BB1349" s="140">
        <f t="shared" si="744"/>
        <v>0</v>
      </c>
      <c r="BC1349" s="142">
        <f t="shared" si="745"/>
        <v>0</v>
      </c>
      <c r="BD1349" s="139">
        <f t="shared" ca="1" si="746"/>
        <v>0</v>
      </c>
      <c r="BE1349" s="123">
        <f t="shared" ca="1" si="747"/>
        <v>51106.327284898915</v>
      </c>
      <c r="BF1349" s="126">
        <v>-26656.63</v>
      </c>
      <c r="BG1349" s="143">
        <f t="shared" ca="1" si="748"/>
        <v>1470895.2186365095</v>
      </c>
      <c r="BH1349" s="124">
        <f t="shared" ca="1" si="749"/>
        <v>1470895.2186365095</v>
      </c>
    </row>
    <row r="1350" spans="1:60" x14ac:dyDescent="0.2">
      <c r="A1350" s="133">
        <v>50212</v>
      </c>
      <c r="B1350" s="85">
        <v>50212</v>
      </c>
      <c r="C1350" s="85">
        <v>1</v>
      </c>
      <c r="D1350" s="85">
        <f t="shared" si="733"/>
        <v>5</v>
      </c>
      <c r="E1350" s="134">
        <f t="shared" si="750"/>
        <v>3</v>
      </c>
      <c r="F1350" s="134">
        <f t="shared" si="751"/>
        <v>53</v>
      </c>
      <c r="G1350" s="133" t="s">
        <v>1445</v>
      </c>
      <c r="H1350" s="133">
        <v>1356</v>
      </c>
      <c r="I1350" s="133">
        <v>0</v>
      </c>
      <c r="J1350" s="133">
        <f t="shared" si="734"/>
        <v>2185.7910447761192</v>
      </c>
      <c r="K1350" s="135">
        <v>108566.5</v>
      </c>
      <c r="L1350" s="135">
        <v>148985.20000000001</v>
      </c>
      <c r="M1350" s="135">
        <v>0</v>
      </c>
      <c r="N1350" s="136">
        <f t="shared" si="717"/>
        <v>136272.10800000001</v>
      </c>
      <c r="O1350" s="136">
        <f t="shared" ca="1" si="718"/>
        <v>483527.55699587543</v>
      </c>
      <c r="P1350" s="136">
        <f t="shared" ca="1" si="719"/>
        <v>104177</v>
      </c>
      <c r="Q1350" s="137">
        <f t="shared" si="735"/>
        <v>1</v>
      </c>
      <c r="R1350" s="137">
        <f t="shared" si="736"/>
        <v>0</v>
      </c>
      <c r="S1350" s="137">
        <f ca="1">OFFSET(V!$B$7,D1350,Q1350)*H1350</f>
        <v>5207.04</v>
      </c>
      <c r="T1350" s="137">
        <f ca="1">IF(R1350&gt;0,OFFSET(V!$I$7,D1350,R1350)*IF(R1350=1,H1350-9300,IF(R1350=2,H1350-18000,IF(R1350=3,H1350-45000,0))),0)</f>
        <v>0</v>
      </c>
      <c r="U1350" s="137">
        <f>IF(AND(I1350=1,H1350&gt;20000,H1350&lt;=45000),H1350*V!$G$7,0)+IF(AND(I1350=1,H1350&gt;45000,H1350&lt;=50000),V!$G$7/5000*(50000-H1350)*H1350,0)</f>
        <v>0</v>
      </c>
      <c r="V1350" s="138">
        <f t="shared" ca="1" si="737"/>
        <v>5207.04</v>
      </c>
      <c r="W1350" s="139">
        <v>0</v>
      </c>
      <c r="X1350" s="139">
        <v>0</v>
      </c>
      <c r="Y1350" s="140">
        <v>0</v>
      </c>
      <c r="Z1350" s="140">
        <v>34214.370326228352</v>
      </c>
      <c r="AA1350" s="140">
        <v>6786</v>
      </c>
      <c r="AB1350" s="141">
        <f t="shared" si="738"/>
        <v>5786</v>
      </c>
      <c r="AC1350" s="140">
        <v>33389.973727945588</v>
      </c>
      <c r="AD1350" s="141">
        <f t="shared" si="720"/>
        <v>0</v>
      </c>
      <c r="AE1350" s="141">
        <f t="shared" si="721"/>
        <v>1356</v>
      </c>
      <c r="AF1350" s="141">
        <f t="shared" si="722"/>
        <v>0</v>
      </c>
      <c r="AG1350" s="141">
        <f t="shared" si="723"/>
        <v>0</v>
      </c>
      <c r="AH1350" s="110"/>
      <c r="AI1350" s="110"/>
      <c r="AJ1350" s="123"/>
      <c r="AK1350" s="139">
        <f t="shared" ca="1" si="724"/>
        <v>1056882.9838775375</v>
      </c>
      <c r="AL1350" s="121">
        <f t="shared" ca="1" si="725"/>
        <v>1166267.0238775376</v>
      </c>
      <c r="AM1350" s="59">
        <f t="shared" ca="1" si="726"/>
        <v>5901.056671340305</v>
      </c>
      <c r="AN1350" s="59">
        <f t="shared" ca="1" si="727"/>
        <v>0</v>
      </c>
      <c r="AO1350" s="121"/>
      <c r="AP1350" s="59">
        <f t="shared" ca="1" si="728"/>
        <v>16155.304029058047</v>
      </c>
      <c r="AQ1350" s="121">
        <f t="shared" si="739"/>
        <v>33389.973727945588</v>
      </c>
      <c r="AR1350" s="121">
        <f t="shared" si="740"/>
        <v>0</v>
      </c>
      <c r="AS1350" s="121"/>
      <c r="AT1350" s="121"/>
      <c r="AU1350" s="139">
        <f t="shared" si="729"/>
        <v>3471.6</v>
      </c>
      <c r="AV1350" s="139">
        <f t="shared" ca="1" si="730"/>
        <v>16559.334100332166</v>
      </c>
      <c r="AW1350" s="139">
        <f t="shared" ca="1" si="741"/>
        <v>0</v>
      </c>
      <c r="AX1350" s="121">
        <f t="shared" ca="1" si="742"/>
        <v>2796.2644014446269</v>
      </c>
      <c r="AY1350" s="139">
        <f t="shared" ca="1" si="743"/>
        <v>-152.56271026134988</v>
      </c>
      <c r="AZ1350" s="140">
        <f t="shared" ca="1" si="731"/>
        <v>0</v>
      </c>
      <c r="BA1350" s="140">
        <f t="shared" ca="1" si="732"/>
        <v>0</v>
      </c>
      <c r="BB1350" s="140">
        <f t="shared" si="744"/>
        <v>0</v>
      </c>
      <c r="BC1350" s="142">
        <f t="shared" si="745"/>
        <v>0</v>
      </c>
      <c r="BD1350" s="139">
        <f t="shared" ca="1" si="746"/>
        <v>0</v>
      </c>
      <c r="BE1350" s="123">
        <f t="shared" ca="1" si="747"/>
        <v>36033.675419128864</v>
      </c>
      <c r="BF1350" s="126">
        <v>-21735.65</v>
      </c>
      <c r="BG1350" s="143">
        <f t="shared" ca="1" si="748"/>
        <v>1186466.1059680069</v>
      </c>
      <c r="BH1350" s="124">
        <f t="shared" ca="1" si="749"/>
        <v>1186466.1059680069</v>
      </c>
    </row>
    <row r="1351" spans="1:60" x14ac:dyDescent="0.2">
      <c r="A1351" s="133">
        <v>50213</v>
      </c>
      <c r="B1351" s="85">
        <v>50213</v>
      </c>
      <c r="C1351" s="85">
        <v>1</v>
      </c>
      <c r="D1351" s="85">
        <f t="shared" si="733"/>
        <v>5</v>
      </c>
      <c r="E1351" s="134">
        <f t="shared" si="750"/>
        <v>3</v>
      </c>
      <c r="F1351" s="134">
        <f t="shared" si="751"/>
        <v>53</v>
      </c>
      <c r="G1351" s="133" t="s">
        <v>1446</v>
      </c>
      <c r="H1351" s="133">
        <v>2060</v>
      </c>
      <c r="I1351" s="133">
        <v>0</v>
      </c>
      <c r="J1351" s="133">
        <f t="shared" si="734"/>
        <v>3320.5970149253731</v>
      </c>
      <c r="K1351" s="135">
        <v>185913.4</v>
      </c>
      <c r="L1351" s="135">
        <v>347250.75</v>
      </c>
      <c r="M1351" s="135">
        <v>0</v>
      </c>
      <c r="N1351" s="136">
        <f t="shared" si="717"/>
        <v>269285.44050000003</v>
      </c>
      <c r="O1351" s="136">
        <f t="shared" ca="1" si="718"/>
        <v>734562.51284034178</v>
      </c>
      <c r="P1351" s="136">
        <f t="shared" ca="1" si="719"/>
        <v>139583</v>
      </c>
      <c r="Q1351" s="137">
        <f t="shared" si="735"/>
        <v>1</v>
      </c>
      <c r="R1351" s="137">
        <f t="shared" si="736"/>
        <v>0</v>
      </c>
      <c r="S1351" s="137">
        <f ca="1">OFFSET(V!$B$7,D1351,Q1351)*H1351</f>
        <v>7910.4</v>
      </c>
      <c r="T1351" s="137">
        <f ca="1">IF(R1351&gt;0,OFFSET(V!$I$7,D1351,R1351)*IF(R1351=1,H1351-9300,IF(R1351=2,H1351-18000,IF(R1351=3,H1351-45000,0))),0)</f>
        <v>0</v>
      </c>
      <c r="U1351" s="137">
        <f>IF(AND(I1351=1,H1351&gt;20000,H1351&lt;=45000),H1351*V!$G$7,0)+IF(AND(I1351=1,H1351&gt;45000,H1351&lt;=50000),V!$G$7/5000*(50000-H1351)*H1351,0)</f>
        <v>0</v>
      </c>
      <c r="V1351" s="138">
        <f t="shared" ca="1" si="737"/>
        <v>7910.4</v>
      </c>
      <c r="W1351" s="139">
        <v>0</v>
      </c>
      <c r="X1351" s="139">
        <v>0</v>
      </c>
      <c r="Y1351" s="140">
        <v>0</v>
      </c>
      <c r="Z1351" s="140">
        <v>108537.73536914165</v>
      </c>
      <c r="AA1351" s="140">
        <v>113472</v>
      </c>
      <c r="AB1351" s="141">
        <f t="shared" si="738"/>
        <v>112472</v>
      </c>
      <c r="AC1351" s="140">
        <v>105922.51436783501</v>
      </c>
      <c r="AD1351" s="141">
        <f t="shared" si="720"/>
        <v>0</v>
      </c>
      <c r="AE1351" s="141">
        <f t="shared" si="721"/>
        <v>2060</v>
      </c>
      <c r="AF1351" s="141">
        <f t="shared" si="722"/>
        <v>0</v>
      </c>
      <c r="AG1351" s="141">
        <f t="shared" si="723"/>
        <v>0</v>
      </c>
      <c r="AH1351" s="110"/>
      <c r="AI1351" s="110"/>
      <c r="AJ1351" s="123"/>
      <c r="AK1351" s="139">
        <f t="shared" ca="1" si="724"/>
        <v>1605589.1937962591</v>
      </c>
      <c r="AL1351" s="121">
        <f t="shared" ca="1" si="725"/>
        <v>1753082.593796259</v>
      </c>
      <c r="AM1351" s="59">
        <f t="shared" ca="1" si="726"/>
        <v>8964.7321113281923</v>
      </c>
      <c r="AN1351" s="59">
        <f t="shared" ca="1" si="727"/>
        <v>0</v>
      </c>
      <c r="AO1351" s="121"/>
      <c r="AP1351" s="59">
        <f t="shared" ca="1" si="728"/>
        <v>51249.229396741153</v>
      </c>
      <c r="AQ1351" s="121">
        <f t="shared" si="739"/>
        <v>105922.51436783501</v>
      </c>
      <c r="AR1351" s="121">
        <f t="shared" si="740"/>
        <v>0</v>
      </c>
      <c r="AS1351" s="121"/>
      <c r="AT1351" s="121"/>
      <c r="AU1351" s="139">
        <f t="shared" si="729"/>
        <v>67483.199999999997</v>
      </c>
      <c r="AV1351" s="139">
        <f t="shared" ca="1" si="730"/>
        <v>25156.51050640432</v>
      </c>
      <c r="AW1351" s="139">
        <f t="shared" ca="1" si="741"/>
        <v>0</v>
      </c>
      <c r="AX1351" s="121">
        <f t="shared" ca="1" si="742"/>
        <v>37966.425535310467</v>
      </c>
      <c r="AY1351" s="139">
        <f t="shared" ca="1" si="743"/>
        <v>-2071.4281437800537</v>
      </c>
      <c r="AZ1351" s="140">
        <f t="shared" ca="1" si="731"/>
        <v>0</v>
      </c>
      <c r="BA1351" s="140">
        <f t="shared" ca="1" si="732"/>
        <v>0</v>
      </c>
      <c r="BB1351" s="140">
        <f t="shared" si="744"/>
        <v>0</v>
      </c>
      <c r="BC1351" s="142">
        <f t="shared" si="745"/>
        <v>0</v>
      </c>
      <c r="BD1351" s="139">
        <f t="shared" ca="1" si="746"/>
        <v>0</v>
      </c>
      <c r="BE1351" s="123">
        <f t="shared" ca="1" si="747"/>
        <v>141817.51175936541</v>
      </c>
      <c r="BF1351" s="126">
        <v>-33020.239999999998</v>
      </c>
      <c r="BG1351" s="143">
        <f t="shared" ca="1" si="748"/>
        <v>1870844.5976669528</v>
      </c>
      <c r="BH1351" s="124">
        <f t="shared" ca="1" si="749"/>
        <v>1870844.5976669528</v>
      </c>
    </row>
    <row r="1352" spans="1:60" x14ac:dyDescent="0.2">
      <c r="A1352" s="133">
        <v>50301</v>
      </c>
      <c r="B1352" s="85">
        <v>50301</v>
      </c>
      <c r="C1352" s="85">
        <v>1</v>
      </c>
      <c r="D1352" s="85">
        <f t="shared" si="733"/>
        <v>5</v>
      </c>
      <c r="E1352" s="134">
        <f t="shared" si="750"/>
        <v>4</v>
      </c>
      <c r="F1352" s="134">
        <f t="shared" si="751"/>
        <v>54</v>
      </c>
      <c r="G1352" s="133" t="s">
        <v>1447</v>
      </c>
      <c r="H1352" s="133">
        <v>4032</v>
      </c>
      <c r="I1352" s="133">
        <v>0</v>
      </c>
      <c r="J1352" s="133">
        <f t="shared" si="734"/>
        <v>6499.3432835820895</v>
      </c>
      <c r="K1352" s="135">
        <v>534256.85</v>
      </c>
      <c r="L1352" s="135">
        <v>2620889.37</v>
      </c>
      <c r="M1352" s="135">
        <v>0</v>
      </c>
      <c r="N1352" s="136">
        <f t="shared" si="717"/>
        <v>1406811.7863</v>
      </c>
      <c r="O1352" s="136">
        <f t="shared" ca="1" si="718"/>
        <v>1437745.6562001253</v>
      </c>
      <c r="P1352" s="136">
        <f t="shared" ca="1" si="719"/>
        <v>9280</v>
      </c>
      <c r="Q1352" s="137">
        <f t="shared" si="735"/>
        <v>1</v>
      </c>
      <c r="R1352" s="137">
        <f t="shared" si="736"/>
        <v>0</v>
      </c>
      <c r="S1352" s="137">
        <f ca="1">OFFSET(V!$B$7,D1352,Q1352)*H1352</f>
        <v>15482.88</v>
      </c>
      <c r="T1352" s="137">
        <f ca="1">IF(R1352&gt;0,OFFSET(V!$I$7,D1352,R1352)*IF(R1352=1,H1352-9300,IF(R1352=2,H1352-18000,IF(R1352=3,H1352-45000,0))),0)</f>
        <v>0</v>
      </c>
      <c r="U1352" s="137">
        <f>IF(AND(I1352=1,H1352&gt;20000,H1352&lt;=45000),H1352*V!$G$7,0)+IF(AND(I1352=1,H1352&gt;45000,H1352&lt;=50000),V!$G$7/5000*(50000-H1352)*H1352,0)</f>
        <v>0</v>
      </c>
      <c r="V1352" s="138">
        <f t="shared" ca="1" si="737"/>
        <v>15482.88</v>
      </c>
      <c r="W1352" s="139">
        <v>15503.84</v>
      </c>
      <c r="X1352" s="139">
        <v>0</v>
      </c>
      <c r="Y1352" s="140">
        <v>0</v>
      </c>
      <c r="Z1352" s="140">
        <v>490644.84059213818</v>
      </c>
      <c r="AA1352" s="140">
        <v>115996</v>
      </c>
      <c r="AB1352" s="141">
        <f t="shared" si="738"/>
        <v>114996</v>
      </c>
      <c r="AC1352" s="140">
        <v>478822.73386644252</v>
      </c>
      <c r="AD1352" s="141">
        <f t="shared" si="720"/>
        <v>0</v>
      </c>
      <c r="AE1352" s="141">
        <f t="shared" si="721"/>
        <v>4032</v>
      </c>
      <c r="AF1352" s="141">
        <f t="shared" si="722"/>
        <v>0</v>
      </c>
      <c r="AG1352" s="141">
        <f t="shared" si="723"/>
        <v>0</v>
      </c>
      <c r="AH1352" s="110"/>
      <c r="AI1352" s="110"/>
      <c r="AJ1352" s="123"/>
      <c r="AK1352" s="139">
        <f t="shared" ca="1" si="724"/>
        <v>3142590.1113526779</v>
      </c>
      <c r="AL1352" s="121">
        <f t="shared" ca="1" si="725"/>
        <v>3182856.8313526777</v>
      </c>
      <c r="AM1352" s="59">
        <f t="shared" ca="1" si="726"/>
        <v>17546.504792657899</v>
      </c>
      <c r="AN1352" s="59">
        <f t="shared" ca="1" si="727"/>
        <v>0</v>
      </c>
      <c r="AO1352" s="121"/>
      <c r="AP1352" s="59">
        <f t="shared" ca="1" si="728"/>
        <v>231672.1451973744</v>
      </c>
      <c r="AQ1352" s="121">
        <f t="shared" si="739"/>
        <v>478822.73386644252</v>
      </c>
      <c r="AR1352" s="121">
        <f t="shared" si="740"/>
        <v>0</v>
      </c>
      <c r="AS1352" s="121"/>
      <c r="AT1352" s="121"/>
      <c r="AU1352" s="139">
        <f t="shared" si="729"/>
        <v>68997.599999999991</v>
      </c>
      <c r="AV1352" s="139">
        <f t="shared" ca="1" si="730"/>
        <v>49238.37396204962</v>
      </c>
      <c r="AW1352" s="139">
        <f t="shared" ca="1" si="741"/>
        <v>71455.886643045407</v>
      </c>
      <c r="AX1352" s="121">
        <f t="shared" ca="1" si="742"/>
        <v>0</v>
      </c>
      <c r="AY1352" s="139">
        <f t="shared" ca="1" si="743"/>
        <v>0</v>
      </c>
      <c r="AZ1352" s="140">
        <f t="shared" ca="1" si="731"/>
        <v>0</v>
      </c>
      <c r="BA1352" s="140">
        <f t="shared" ca="1" si="732"/>
        <v>0</v>
      </c>
      <c r="BB1352" s="140">
        <f t="shared" si="744"/>
        <v>0</v>
      </c>
      <c r="BC1352" s="142">
        <f t="shared" si="745"/>
        <v>0</v>
      </c>
      <c r="BD1352" s="139">
        <f t="shared" ca="1" si="746"/>
        <v>0</v>
      </c>
      <c r="BE1352" s="123">
        <f t="shared" ca="1" si="747"/>
        <v>421364.00580246939</v>
      </c>
      <c r="BF1352" s="126">
        <v>-62573.39</v>
      </c>
      <c r="BG1352" s="143">
        <f t="shared" ca="1" si="748"/>
        <v>3559193.9519478045</v>
      </c>
      <c r="BH1352" s="124">
        <f t="shared" ca="1" si="749"/>
        <v>3559193.9519478045</v>
      </c>
    </row>
    <row r="1353" spans="1:60" x14ac:dyDescent="0.2">
      <c r="A1353" s="133">
        <v>50302</v>
      </c>
      <c r="B1353" s="85">
        <v>50302</v>
      </c>
      <c r="C1353" s="85">
        <v>1</v>
      </c>
      <c r="D1353" s="85">
        <f t="shared" si="733"/>
        <v>5</v>
      </c>
      <c r="E1353" s="134">
        <f t="shared" si="750"/>
        <v>4</v>
      </c>
      <c r="F1353" s="134">
        <f t="shared" si="751"/>
        <v>54</v>
      </c>
      <c r="G1353" s="133" t="s">
        <v>1448</v>
      </c>
      <c r="H1353" s="133">
        <v>3678</v>
      </c>
      <c r="I1353" s="133">
        <v>0</v>
      </c>
      <c r="J1353" s="133">
        <f t="shared" si="734"/>
        <v>5928.7164179104475</v>
      </c>
      <c r="K1353" s="135">
        <v>314205.95</v>
      </c>
      <c r="L1353" s="135">
        <v>847591.1</v>
      </c>
      <c r="M1353" s="135">
        <v>0</v>
      </c>
      <c r="N1353" s="136">
        <f t="shared" si="717"/>
        <v>556788.81299999997</v>
      </c>
      <c r="O1353" s="136">
        <f t="shared" ca="1" si="718"/>
        <v>1311515.0107896975</v>
      </c>
      <c r="P1353" s="136">
        <f t="shared" ca="1" si="719"/>
        <v>226418</v>
      </c>
      <c r="Q1353" s="137">
        <f t="shared" si="735"/>
        <v>1</v>
      </c>
      <c r="R1353" s="137">
        <f t="shared" si="736"/>
        <v>0</v>
      </c>
      <c r="S1353" s="137">
        <f ca="1">OFFSET(V!$B$7,D1353,Q1353)*H1353</f>
        <v>14123.519999999999</v>
      </c>
      <c r="T1353" s="137">
        <f ca="1">IF(R1353&gt;0,OFFSET(V!$I$7,D1353,R1353)*IF(R1353=1,H1353-9300,IF(R1353=2,H1353-18000,IF(R1353=3,H1353-45000,0))),0)</f>
        <v>0</v>
      </c>
      <c r="U1353" s="137">
        <f>IF(AND(I1353=1,H1353&gt;20000,H1353&lt;=45000),H1353*V!$G$7,0)+IF(AND(I1353=1,H1353&gt;45000,H1353&lt;=50000),V!$G$7/5000*(50000-H1353)*H1353,0)</f>
        <v>0</v>
      </c>
      <c r="V1353" s="138">
        <f t="shared" ca="1" si="737"/>
        <v>14123.519999999999</v>
      </c>
      <c r="W1353" s="139">
        <v>11903.64</v>
      </c>
      <c r="X1353" s="139">
        <v>0</v>
      </c>
      <c r="Y1353" s="140">
        <v>0</v>
      </c>
      <c r="Z1353" s="140">
        <v>74200.199123565617</v>
      </c>
      <c r="AA1353" s="140">
        <v>28580</v>
      </c>
      <c r="AB1353" s="141">
        <f t="shared" si="738"/>
        <v>27580</v>
      </c>
      <c r="AC1353" s="140">
        <v>72412.342408211174</v>
      </c>
      <c r="AD1353" s="141">
        <f t="shared" si="720"/>
        <v>0</v>
      </c>
      <c r="AE1353" s="141">
        <f t="shared" si="721"/>
        <v>3678</v>
      </c>
      <c r="AF1353" s="141">
        <f t="shared" si="722"/>
        <v>0</v>
      </c>
      <c r="AG1353" s="141">
        <f t="shared" si="723"/>
        <v>0</v>
      </c>
      <c r="AH1353" s="110"/>
      <c r="AI1353" s="110"/>
      <c r="AJ1353" s="123"/>
      <c r="AK1353" s="139">
        <f t="shared" ca="1" si="724"/>
        <v>2866678.1819333206</v>
      </c>
      <c r="AL1353" s="121">
        <f t="shared" ca="1" si="725"/>
        <v>3119123.3419333207</v>
      </c>
      <c r="AM1353" s="59">
        <f t="shared" ca="1" si="726"/>
        <v>16005.963449254899</v>
      </c>
      <c r="AN1353" s="59">
        <f t="shared" ca="1" si="727"/>
        <v>0</v>
      </c>
      <c r="AO1353" s="121"/>
      <c r="AP1353" s="59">
        <f t="shared" ca="1" si="728"/>
        <v>35035.769018344858</v>
      </c>
      <c r="AQ1353" s="121">
        <f t="shared" si="739"/>
        <v>72412.342408211174</v>
      </c>
      <c r="AR1353" s="121">
        <f t="shared" si="740"/>
        <v>0</v>
      </c>
      <c r="AS1353" s="121"/>
      <c r="AT1353" s="121"/>
      <c r="AU1353" s="139">
        <f t="shared" si="729"/>
        <v>16548</v>
      </c>
      <c r="AV1353" s="139">
        <f t="shared" ca="1" si="730"/>
        <v>44915.361962405383</v>
      </c>
      <c r="AW1353" s="139">
        <f t="shared" ca="1" si="741"/>
        <v>0</v>
      </c>
      <c r="AX1353" s="121">
        <f t="shared" ca="1" si="742"/>
        <v>24086.788572539066</v>
      </c>
      <c r="AY1353" s="139">
        <f t="shared" ca="1" si="743"/>
        <v>-1314.1624748432932</v>
      </c>
      <c r="AZ1353" s="140">
        <f t="shared" ca="1" si="731"/>
        <v>0</v>
      </c>
      <c r="BA1353" s="140">
        <f t="shared" ca="1" si="732"/>
        <v>0</v>
      </c>
      <c r="BB1353" s="140">
        <f t="shared" si="744"/>
        <v>0</v>
      </c>
      <c r="BC1353" s="142">
        <f t="shared" si="745"/>
        <v>0</v>
      </c>
      <c r="BD1353" s="139">
        <f t="shared" ca="1" si="746"/>
        <v>0</v>
      </c>
      <c r="BE1353" s="123">
        <f t="shared" ca="1" si="747"/>
        <v>95184.968505906945</v>
      </c>
      <c r="BF1353" s="126">
        <v>-57079.6</v>
      </c>
      <c r="BG1353" s="143">
        <f t="shared" ca="1" si="748"/>
        <v>3173234.6738884826</v>
      </c>
      <c r="BH1353" s="124">
        <f t="shared" ca="1" si="749"/>
        <v>3173234.6738884826</v>
      </c>
    </row>
    <row r="1354" spans="1:60" x14ac:dyDescent="0.2">
      <c r="A1354" s="133">
        <v>50303</v>
      </c>
      <c r="B1354" s="85">
        <v>50303</v>
      </c>
      <c r="C1354" s="85">
        <v>1</v>
      </c>
      <c r="D1354" s="85">
        <f t="shared" si="733"/>
        <v>5</v>
      </c>
      <c r="E1354" s="134">
        <f t="shared" si="750"/>
        <v>5</v>
      </c>
      <c r="F1354" s="134">
        <f t="shared" si="751"/>
        <v>55</v>
      </c>
      <c r="G1354" s="133" t="s">
        <v>1449</v>
      </c>
      <c r="H1354" s="133">
        <v>5053</v>
      </c>
      <c r="I1354" s="133">
        <v>0</v>
      </c>
      <c r="J1354" s="133">
        <f t="shared" si="734"/>
        <v>8145.1343283582091</v>
      </c>
      <c r="K1354" s="135">
        <v>708236.60000000009</v>
      </c>
      <c r="L1354" s="135">
        <v>4801185.71</v>
      </c>
      <c r="M1354" s="135">
        <v>0</v>
      </c>
      <c r="N1354" s="136">
        <f t="shared" si="717"/>
        <v>2382392.7789000003</v>
      </c>
      <c r="O1354" s="136">
        <f t="shared" ca="1" si="718"/>
        <v>1801817.6589234208</v>
      </c>
      <c r="P1354" s="136">
        <f t="shared" ca="1" si="719"/>
        <v>0</v>
      </c>
      <c r="Q1354" s="137">
        <f t="shared" si="735"/>
        <v>1</v>
      </c>
      <c r="R1354" s="137">
        <f t="shared" si="736"/>
        <v>0</v>
      </c>
      <c r="S1354" s="137">
        <f ca="1">OFFSET(V!$B$7,D1354,Q1354)*H1354</f>
        <v>19403.52</v>
      </c>
      <c r="T1354" s="137">
        <f ca="1">IF(R1354&gt;0,OFFSET(V!$I$7,D1354,R1354)*IF(R1354=1,H1354-9300,IF(R1354=2,H1354-18000,IF(R1354=3,H1354-45000,0))),0)</f>
        <v>0</v>
      </c>
      <c r="U1354" s="137">
        <f>IF(AND(I1354=1,H1354&gt;20000,H1354&lt;=45000),H1354*V!$G$7,0)+IF(AND(I1354=1,H1354&gt;45000,H1354&lt;=50000),V!$G$7/5000*(50000-H1354)*H1354,0)</f>
        <v>0</v>
      </c>
      <c r="V1354" s="138">
        <f t="shared" ca="1" si="737"/>
        <v>19403.52</v>
      </c>
      <c r="W1354" s="139">
        <v>18533.37</v>
      </c>
      <c r="X1354" s="139">
        <v>0</v>
      </c>
      <c r="Y1354" s="140">
        <v>0</v>
      </c>
      <c r="Z1354" s="140">
        <v>295138.91412251187</v>
      </c>
      <c r="AA1354" s="140">
        <v>57545</v>
      </c>
      <c r="AB1354" s="141">
        <f t="shared" si="738"/>
        <v>56545</v>
      </c>
      <c r="AC1354" s="140">
        <v>288027.53038218484</v>
      </c>
      <c r="AD1354" s="141">
        <f t="shared" si="720"/>
        <v>0</v>
      </c>
      <c r="AE1354" s="141">
        <f t="shared" si="721"/>
        <v>5053</v>
      </c>
      <c r="AF1354" s="141">
        <f t="shared" si="722"/>
        <v>0</v>
      </c>
      <c r="AG1354" s="141">
        <f t="shared" si="723"/>
        <v>0</v>
      </c>
      <c r="AH1354" s="110"/>
      <c r="AI1354" s="110"/>
      <c r="AJ1354" s="123"/>
      <c r="AK1354" s="139">
        <f t="shared" ca="1" si="724"/>
        <v>3938369.9981808239</v>
      </c>
      <c r="AL1354" s="121">
        <f t="shared" ca="1" si="725"/>
        <v>3976306.888180824</v>
      </c>
      <c r="AM1354" s="59">
        <f t="shared" ca="1" si="726"/>
        <v>21989.704542981242</v>
      </c>
      <c r="AN1354" s="59">
        <f t="shared" ca="1" si="727"/>
        <v>0</v>
      </c>
      <c r="AO1354" s="121"/>
      <c r="AP1354" s="59">
        <f t="shared" ca="1" si="728"/>
        <v>139358.3702693512</v>
      </c>
      <c r="AQ1354" s="121">
        <f t="shared" si="739"/>
        <v>288027.53038218484</v>
      </c>
      <c r="AR1354" s="121">
        <f t="shared" si="740"/>
        <v>0</v>
      </c>
      <c r="AS1354" s="121"/>
      <c r="AT1354" s="121"/>
      <c r="AU1354" s="139">
        <f t="shared" si="729"/>
        <v>33927</v>
      </c>
      <c r="AV1354" s="139">
        <f t="shared" ca="1" si="730"/>
        <v>61706.722130515067</v>
      </c>
      <c r="AW1354" s="139">
        <f t="shared" ca="1" si="741"/>
        <v>18472.134336456365</v>
      </c>
      <c r="AX1354" s="121">
        <f t="shared" ca="1" si="742"/>
        <v>0</v>
      </c>
      <c r="AY1354" s="139">
        <f t="shared" ca="1" si="743"/>
        <v>0</v>
      </c>
      <c r="AZ1354" s="140">
        <f t="shared" ca="1" si="731"/>
        <v>0</v>
      </c>
      <c r="BA1354" s="140">
        <f t="shared" ca="1" si="732"/>
        <v>0</v>
      </c>
      <c r="BB1354" s="140">
        <f t="shared" si="744"/>
        <v>0</v>
      </c>
      <c r="BC1354" s="142">
        <f t="shared" si="745"/>
        <v>0</v>
      </c>
      <c r="BD1354" s="139">
        <f t="shared" ca="1" si="746"/>
        <v>0</v>
      </c>
      <c r="BE1354" s="123">
        <f t="shared" ca="1" si="747"/>
        <v>253464.22673632263</v>
      </c>
      <c r="BF1354" s="126">
        <v>-78418.490000000005</v>
      </c>
      <c r="BG1354" s="143">
        <f t="shared" ca="1" si="748"/>
        <v>4173342.3294601282</v>
      </c>
      <c r="BH1354" s="124">
        <f t="shared" ca="1" si="749"/>
        <v>4173342.3294601282</v>
      </c>
    </row>
    <row r="1355" spans="1:60" x14ac:dyDescent="0.2">
      <c r="A1355" s="133">
        <v>50304</v>
      </c>
      <c r="B1355" s="85">
        <v>50304</v>
      </c>
      <c r="C1355" s="85">
        <v>1</v>
      </c>
      <c r="D1355" s="85">
        <f t="shared" si="733"/>
        <v>5</v>
      </c>
      <c r="E1355" s="134">
        <f t="shared" si="750"/>
        <v>3</v>
      </c>
      <c r="F1355" s="134">
        <f t="shared" si="751"/>
        <v>53</v>
      </c>
      <c r="G1355" s="133" t="s">
        <v>1450</v>
      </c>
      <c r="H1355" s="133">
        <v>1658</v>
      </c>
      <c r="I1355" s="133">
        <v>0</v>
      </c>
      <c r="J1355" s="133">
        <f t="shared" si="734"/>
        <v>2672.5970149253731</v>
      </c>
      <c r="K1355" s="135">
        <v>135147.25</v>
      </c>
      <c r="L1355" s="135">
        <v>219088.7</v>
      </c>
      <c r="M1355" s="135">
        <v>0</v>
      </c>
      <c r="N1355" s="136">
        <f t="shared" si="717"/>
        <v>182750.61300000001</v>
      </c>
      <c r="O1355" s="136">
        <f t="shared" ca="1" si="718"/>
        <v>591215.84771324589</v>
      </c>
      <c r="P1355" s="136">
        <f t="shared" ca="1" si="719"/>
        <v>122540</v>
      </c>
      <c r="Q1355" s="137">
        <f t="shared" si="735"/>
        <v>1</v>
      </c>
      <c r="R1355" s="137">
        <f t="shared" si="736"/>
        <v>0</v>
      </c>
      <c r="S1355" s="137">
        <f ca="1">OFFSET(V!$B$7,D1355,Q1355)*H1355</f>
        <v>6366.7199999999993</v>
      </c>
      <c r="T1355" s="137">
        <f ca="1">IF(R1355&gt;0,OFFSET(V!$I$7,D1355,R1355)*IF(R1355=1,H1355-9300,IF(R1355=2,H1355-18000,IF(R1355=3,H1355-45000,0))),0)</f>
        <v>0</v>
      </c>
      <c r="U1355" s="137">
        <f>IF(AND(I1355=1,H1355&gt;20000,H1355&lt;=45000),H1355*V!$G$7,0)+IF(AND(I1355=1,H1355&gt;45000,H1355&lt;=50000),V!$G$7/5000*(50000-H1355)*H1355,0)</f>
        <v>0</v>
      </c>
      <c r="V1355" s="138">
        <f t="shared" ca="1" si="737"/>
        <v>6366.7199999999993</v>
      </c>
      <c r="W1355" s="139">
        <v>0</v>
      </c>
      <c r="X1355" s="139">
        <v>0</v>
      </c>
      <c r="Y1355" s="140">
        <v>0</v>
      </c>
      <c r="Z1355" s="140">
        <v>38850.897146137795</v>
      </c>
      <c r="AA1355" s="140">
        <v>3634</v>
      </c>
      <c r="AB1355" s="141">
        <f t="shared" si="738"/>
        <v>2634</v>
      </c>
      <c r="AC1355" s="140">
        <v>37914.783251826062</v>
      </c>
      <c r="AD1355" s="141">
        <f t="shared" si="720"/>
        <v>0</v>
      </c>
      <c r="AE1355" s="141">
        <f t="shared" si="721"/>
        <v>1658</v>
      </c>
      <c r="AF1355" s="141">
        <f t="shared" si="722"/>
        <v>0</v>
      </c>
      <c r="AG1355" s="141">
        <f t="shared" si="723"/>
        <v>0</v>
      </c>
      <c r="AH1355" s="110"/>
      <c r="AI1355" s="110"/>
      <c r="AJ1355" s="123"/>
      <c r="AK1355" s="139">
        <f t="shared" ca="1" si="724"/>
        <v>1292265.477336989</v>
      </c>
      <c r="AL1355" s="121">
        <f t="shared" ca="1" si="725"/>
        <v>1421172.197336989</v>
      </c>
      <c r="AM1355" s="59">
        <f t="shared" ca="1" si="726"/>
        <v>7215.303806107836</v>
      </c>
      <c r="AN1355" s="59">
        <f t="shared" ca="1" si="727"/>
        <v>0</v>
      </c>
      <c r="AO1355" s="121"/>
      <c r="AP1355" s="59">
        <f t="shared" ca="1" si="728"/>
        <v>18344.574201220115</v>
      </c>
      <c r="AQ1355" s="121">
        <f t="shared" si="739"/>
        <v>37914.783251826062</v>
      </c>
      <c r="AR1355" s="121">
        <f t="shared" si="740"/>
        <v>0</v>
      </c>
      <c r="AS1355" s="121"/>
      <c r="AT1355" s="121"/>
      <c r="AU1355" s="139">
        <f t="shared" si="729"/>
        <v>1580.3999999999999</v>
      </c>
      <c r="AV1355" s="139">
        <f t="shared" ca="1" si="730"/>
        <v>20247.327388164253</v>
      </c>
      <c r="AW1355" s="139">
        <f t="shared" ca="1" si="741"/>
        <v>0</v>
      </c>
      <c r="AX1355" s="121">
        <f t="shared" ca="1" si="742"/>
        <v>2257.5183375583074</v>
      </c>
      <c r="AY1355" s="139">
        <f t="shared" ca="1" si="743"/>
        <v>-123.16900929134563</v>
      </c>
      <c r="AZ1355" s="140">
        <f t="shared" ca="1" si="731"/>
        <v>0</v>
      </c>
      <c r="BA1355" s="140">
        <f t="shared" ca="1" si="732"/>
        <v>0</v>
      </c>
      <c r="BB1355" s="140">
        <f t="shared" si="744"/>
        <v>0</v>
      </c>
      <c r="BC1355" s="142">
        <f t="shared" si="745"/>
        <v>0</v>
      </c>
      <c r="BD1355" s="139">
        <f t="shared" ca="1" si="746"/>
        <v>0</v>
      </c>
      <c r="BE1355" s="123">
        <f t="shared" ca="1" si="747"/>
        <v>40049.132580093021</v>
      </c>
      <c r="BF1355" s="126">
        <v>-25730.82</v>
      </c>
      <c r="BG1355" s="143">
        <f t="shared" ca="1" si="748"/>
        <v>1442705.8137231898</v>
      </c>
      <c r="BH1355" s="124">
        <f t="shared" ca="1" si="749"/>
        <v>1442705.8137231898</v>
      </c>
    </row>
    <row r="1356" spans="1:60" x14ac:dyDescent="0.2">
      <c r="A1356" s="133">
        <v>50305</v>
      </c>
      <c r="B1356" s="85">
        <v>50305</v>
      </c>
      <c r="C1356" s="85">
        <v>1</v>
      </c>
      <c r="D1356" s="85">
        <f t="shared" si="733"/>
        <v>5</v>
      </c>
      <c r="E1356" s="134">
        <f t="shared" si="750"/>
        <v>4</v>
      </c>
      <c r="F1356" s="134">
        <f t="shared" si="751"/>
        <v>54</v>
      </c>
      <c r="G1356" s="133" t="s">
        <v>1451</v>
      </c>
      <c r="H1356" s="133">
        <v>4788</v>
      </c>
      <c r="I1356" s="133">
        <v>0</v>
      </c>
      <c r="J1356" s="133">
        <f t="shared" si="734"/>
        <v>7717.9701492537315</v>
      </c>
      <c r="K1356" s="135">
        <v>326401.05</v>
      </c>
      <c r="L1356" s="135">
        <v>1582696.99</v>
      </c>
      <c r="M1356" s="135">
        <v>0</v>
      </c>
      <c r="N1356" s="136">
        <f t="shared" si="717"/>
        <v>852260.5821</v>
      </c>
      <c r="O1356" s="136">
        <f t="shared" ca="1" si="718"/>
        <v>1707322.9667376487</v>
      </c>
      <c r="P1356" s="136">
        <f t="shared" ca="1" si="719"/>
        <v>256519</v>
      </c>
      <c r="Q1356" s="137">
        <f t="shared" si="735"/>
        <v>1</v>
      </c>
      <c r="R1356" s="137">
        <f t="shared" si="736"/>
        <v>0</v>
      </c>
      <c r="S1356" s="137">
        <f ca="1">OFFSET(V!$B$7,D1356,Q1356)*H1356</f>
        <v>18385.919999999998</v>
      </c>
      <c r="T1356" s="137">
        <f ca="1">IF(R1356&gt;0,OFFSET(V!$I$7,D1356,R1356)*IF(R1356=1,H1356-9300,IF(R1356=2,H1356-18000,IF(R1356=3,H1356-45000,0))),0)</f>
        <v>0</v>
      </c>
      <c r="U1356" s="137">
        <f>IF(AND(I1356=1,H1356&gt;20000,H1356&lt;=45000),H1356*V!$G$7,0)+IF(AND(I1356=1,H1356&gt;45000,H1356&lt;=50000),V!$G$7/5000*(50000-H1356)*H1356,0)</f>
        <v>0</v>
      </c>
      <c r="V1356" s="138">
        <f t="shared" ca="1" si="737"/>
        <v>18385.919999999998</v>
      </c>
      <c r="W1356" s="139">
        <v>16917.11</v>
      </c>
      <c r="X1356" s="139">
        <v>0</v>
      </c>
      <c r="Y1356" s="140">
        <v>0</v>
      </c>
      <c r="Z1356" s="140">
        <v>88064.940444612395</v>
      </c>
      <c r="AA1356" s="140">
        <v>0</v>
      </c>
      <c r="AB1356" s="141">
        <f t="shared" si="738"/>
        <v>0</v>
      </c>
      <c r="AC1356" s="140">
        <v>85943.012241980599</v>
      </c>
      <c r="AD1356" s="141">
        <f t="shared" si="720"/>
        <v>0</v>
      </c>
      <c r="AE1356" s="141">
        <f t="shared" si="721"/>
        <v>4788</v>
      </c>
      <c r="AF1356" s="141">
        <f t="shared" si="722"/>
        <v>0</v>
      </c>
      <c r="AG1356" s="141">
        <f t="shared" si="723"/>
        <v>0</v>
      </c>
      <c r="AH1356" s="110"/>
      <c r="AI1356" s="110"/>
      <c r="AJ1356" s="123"/>
      <c r="AK1356" s="139">
        <f t="shared" ca="1" si="724"/>
        <v>3731825.7572313054</v>
      </c>
      <c r="AL1356" s="121">
        <f t="shared" ca="1" si="725"/>
        <v>4023647.7872313051</v>
      </c>
      <c r="AM1356" s="59">
        <f t="shared" ca="1" si="726"/>
        <v>20836.474441281254</v>
      </c>
      <c r="AN1356" s="59">
        <f t="shared" ca="1" si="727"/>
        <v>0</v>
      </c>
      <c r="AO1356" s="121"/>
      <c r="AP1356" s="59">
        <f t="shared" ca="1" si="728"/>
        <v>41582.407439278977</v>
      </c>
      <c r="AQ1356" s="121">
        <f t="shared" si="739"/>
        <v>85943.012241980599</v>
      </c>
      <c r="AR1356" s="121">
        <f t="shared" si="740"/>
        <v>0</v>
      </c>
      <c r="AS1356" s="121"/>
      <c r="AT1356" s="121"/>
      <c r="AU1356" s="139">
        <f t="shared" si="729"/>
        <v>0</v>
      </c>
      <c r="AV1356" s="139">
        <f t="shared" ca="1" si="730"/>
        <v>58470.569079933928</v>
      </c>
      <c r="AW1356" s="139">
        <f t="shared" ca="1" si="741"/>
        <v>0</v>
      </c>
      <c r="AX1356" s="121">
        <f t="shared" ca="1" si="742"/>
        <v>14109.964277232313</v>
      </c>
      <c r="AY1356" s="139">
        <f t="shared" ca="1" si="743"/>
        <v>-769.8322056788586</v>
      </c>
      <c r="AZ1356" s="140">
        <f t="shared" ca="1" si="731"/>
        <v>0</v>
      </c>
      <c r="BA1356" s="140">
        <f t="shared" ca="1" si="732"/>
        <v>0</v>
      </c>
      <c r="BB1356" s="140">
        <f t="shared" si="744"/>
        <v>0</v>
      </c>
      <c r="BC1356" s="142">
        <f t="shared" si="745"/>
        <v>0</v>
      </c>
      <c r="BD1356" s="139">
        <f t="shared" ca="1" si="746"/>
        <v>0</v>
      </c>
      <c r="BE1356" s="123">
        <f t="shared" ca="1" si="747"/>
        <v>99283.144313534052</v>
      </c>
      <c r="BF1356" s="126">
        <v>-74305.899999999994</v>
      </c>
      <c r="BG1356" s="143">
        <f t="shared" ca="1" si="748"/>
        <v>4069461.5059861206</v>
      </c>
      <c r="BH1356" s="124">
        <f t="shared" ca="1" si="749"/>
        <v>4069461.5059861206</v>
      </c>
    </row>
    <row r="1357" spans="1:60" x14ac:dyDescent="0.2">
      <c r="A1357" s="133">
        <v>50306</v>
      </c>
      <c r="B1357" s="85">
        <v>50306</v>
      </c>
      <c r="C1357" s="85">
        <v>1</v>
      </c>
      <c r="D1357" s="85">
        <f t="shared" si="733"/>
        <v>5</v>
      </c>
      <c r="E1357" s="134">
        <f t="shared" si="750"/>
        <v>3</v>
      </c>
      <c r="F1357" s="134">
        <f t="shared" si="751"/>
        <v>53</v>
      </c>
      <c r="G1357" s="133" t="s">
        <v>1452</v>
      </c>
      <c r="H1357" s="133">
        <v>1503</v>
      </c>
      <c r="I1357" s="133">
        <v>0</v>
      </c>
      <c r="J1357" s="133">
        <f t="shared" si="734"/>
        <v>2422.7462686567164</v>
      </c>
      <c r="K1357" s="135">
        <v>100383.25</v>
      </c>
      <c r="L1357" s="135">
        <v>70530.039999999994</v>
      </c>
      <c r="M1357" s="135">
        <v>0</v>
      </c>
      <c r="N1357" s="136">
        <f t="shared" si="717"/>
        <v>99782.655599999998</v>
      </c>
      <c r="O1357" s="136">
        <f t="shared" ca="1" si="718"/>
        <v>535945.36737817165</v>
      </c>
      <c r="P1357" s="136">
        <f t="shared" ca="1" si="719"/>
        <v>130849</v>
      </c>
      <c r="Q1357" s="137">
        <f t="shared" si="735"/>
        <v>1</v>
      </c>
      <c r="R1357" s="137">
        <f t="shared" si="736"/>
        <v>0</v>
      </c>
      <c r="S1357" s="137">
        <f ca="1">OFFSET(V!$B$7,D1357,Q1357)*H1357</f>
        <v>5771.5199999999995</v>
      </c>
      <c r="T1357" s="137">
        <f ca="1">IF(R1357&gt;0,OFFSET(V!$I$7,D1357,R1357)*IF(R1357=1,H1357-9300,IF(R1357=2,H1357-18000,IF(R1357=3,H1357-45000,0))),0)</f>
        <v>0</v>
      </c>
      <c r="U1357" s="137">
        <f>IF(AND(I1357=1,H1357&gt;20000,H1357&lt;=45000),H1357*V!$G$7,0)+IF(AND(I1357=1,H1357&gt;45000,H1357&lt;=50000),V!$G$7/5000*(50000-H1357)*H1357,0)</f>
        <v>0</v>
      </c>
      <c r="V1357" s="138">
        <f t="shared" ca="1" si="737"/>
        <v>5771.5199999999995</v>
      </c>
      <c r="W1357" s="139">
        <v>0</v>
      </c>
      <c r="X1357" s="139">
        <v>0</v>
      </c>
      <c r="Y1357" s="140">
        <v>0</v>
      </c>
      <c r="Z1357" s="140">
        <v>35391.670239747677</v>
      </c>
      <c r="AA1357" s="140">
        <v>0</v>
      </c>
      <c r="AB1357" s="141">
        <f t="shared" si="738"/>
        <v>0</v>
      </c>
      <c r="AC1357" s="140">
        <v>34538.906553758497</v>
      </c>
      <c r="AD1357" s="141">
        <f t="shared" si="720"/>
        <v>0</v>
      </c>
      <c r="AE1357" s="141">
        <f t="shared" si="721"/>
        <v>1503</v>
      </c>
      <c r="AF1357" s="141">
        <f t="shared" si="722"/>
        <v>0</v>
      </c>
      <c r="AG1357" s="141">
        <f t="shared" si="723"/>
        <v>0</v>
      </c>
      <c r="AH1357" s="110"/>
      <c r="AI1357" s="110"/>
      <c r="AJ1357" s="123"/>
      <c r="AK1357" s="139">
        <f t="shared" ca="1" si="724"/>
        <v>1171456.5816872707</v>
      </c>
      <c r="AL1357" s="121">
        <f t="shared" ca="1" si="725"/>
        <v>1308077.1016872707</v>
      </c>
      <c r="AM1357" s="59">
        <f t="shared" ca="1" si="726"/>
        <v>6540.7729919059575</v>
      </c>
      <c r="AN1357" s="59">
        <f t="shared" ca="1" si="727"/>
        <v>0</v>
      </c>
      <c r="AO1357" s="121"/>
      <c r="AP1357" s="59">
        <f t="shared" ca="1" si="728"/>
        <v>16711.200216973808</v>
      </c>
      <c r="AQ1357" s="121">
        <f t="shared" si="739"/>
        <v>34538.906553758497</v>
      </c>
      <c r="AR1357" s="121">
        <f t="shared" si="740"/>
        <v>0</v>
      </c>
      <c r="AS1357" s="121"/>
      <c r="AT1357" s="121"/>
      <c r="AU1357" s="139">
        <f t="shared" si="729"/>
        <v>0</v>
      </c>
      <c r="AV1357" s="139">
        <f t="shared" ca="1" si="730"/>
        <v>18354.483151031891</v>
      </c>
      <c r="AW1357" s="139">
        <f t="shared" ca="1" si="741"/>
        <v>0</v>
      </c>
      <c r="AX1357" s="121">
        <f t="shared" ca="1" si="742"/>
        <v>526.77681424720504</v>
      </c>
      <c r="AY1357" s="139">
        <f t="shared" ca="1" si="743"/>
        <v>-28.740665025408088</v>
      </c>
      <c r="AZ1357" s="140">
        <f t="shared" ca="1" si="731"/>
        <v>0</v>
      </c>
      <c r="BA1357" s="140">
        <f t="shared" ca="1" si="732"/>
        <v>0</v>
      </c>
      <c r="BB1357" s="140">
        <f t="shared" si="744"/>
        <v>0</v>
      </c>
      <c r="BC1357" s="142">
        <f t="shared" si="745"/>
        <v>0</v>
      </c>
      <c r="BD1357" s="139">
        <f t="shared" ca="1" si="746"/>
        <v>0</v>
      </c>
      <c r="BE1357" s="123">
        <f t="shared" ca="1" si="747"/>
        <v>35036.942702980297</v>
      </c>
      <c r="BF1357" s="126">
        <v>-23325.35</v>
      </c>
      <c r="BG1357" s="143">
        <f t="shared" ca="1" si="748"/>
        <v>1326329.4673821568</v>
      </c>
      <c r="BH1357" s="124">
        <f t="shared" ca="1" si="749"/>
        <v>1326329.4673821568</v>
      </c>
    </row>
    <row r="1358" spans="1:60" x14ac:dyDescent="0.2">
      <c r="A1358" s="133">
        <v>50307</v>
      </c>
      <c r="B1358" s="85">
        <v>50307</v>
      </c>
      <c r="C1358" s="85">
        <v>1</v>
      </c>
      <c r="D1358" s="85">
        <f t="shared" si="733"/>
        <v>5</v>
      </c>
      <c r="E1358" s="134">
        <f t="shared" si="750"/>
        <v>3</v>
      </c>
      <c r="F1358" s="134">
        <f t="shared" si="751"/>
        <v>53</v>
      </c>
      <c r="G1358" s="133" t="s">
        <v>1453</v>
      </c>
      <c r="H1358" s="133">
        <v>1379</v>
      </c>
      <c r="I1358" s="133">
        <v>0</v>
      </c>
      <c r="J1358" s="133">
        <f t="shared" si="734"/>
        <v>2222.8656716417909</v>
      </c>
      <c r="K1358" s="135">
        <v>95162.75</v>
      </c>
      <c r="L1358" s="135">
        <v>77710.149999999994</v>
      </c>
      <c r="M1358" s="135">
        <v>0</v>
      </c>
      <c r="N1358" s="136">
        <f t="shared" si="717"/>
        <v>98824.138499999986</v>
      </c>
      <c r="O1358" s="136">
        <f t="shared" ca="1" si="718"/>
        <v>491728.98311011225</v>
      </c>
      <c r="P1358" s="136">
        <f t="shared" ca="1" si="719"/>
        <v>117871</v>
      </c>
      <c r="Q1358" s="137">
        <f t="shared" si="735"/>
        <v>1</v>
      </c>
      <c r="R1358" s="137">
        <f t="shared" si="736"/>
        <v>0</v>
      </c>
      <c r="S1358" s="137">
        <f ca="1">OFFSET(V!$B$7,D1358,Q1358)*H1358</f>
        <v>5295.36</v>
      </c>
      <c r="T1358" s="137">
        <f ca="1">IF(R1358&gt;0,OFFSET(V!$I$7,D1358,R1358)*IF(R1358=1,H1358-9300,IF(R1358=2,H1358-18000,IF(R1358=3,H1358-45000,0))),0)</f>
        <v>0</v>
      </c>
      <c r="U1358" s="137">
        <f>IF(AND(I1358=1,H1358&gt;20000,H1358&lt;=45000),H1358*V!$G$7,0)+IF(AND(I1358=1,H1358&gt;45000,H1358&lt;=50000),V!$G$7/5000*(50000-H1358)*H1358,0)</f>
        <v>0</v>
      </c>
      <c r="V1358" s="138">
        <f t="shared" ca="1" si="737"/>
        <v>5295.36</v>
      </c>
      <c r="W1358" s="139">
        <v>0</v>
      </c>
      <c r="X1358" s="139">
        <v>0</v>
      </c>
      <c r="Y1358" s="140">
        <v>0</v>
      </c>
      <c r="Z1358" s="140">
        <v>41653.10349338314</v>
      </c>
      <c r="AA1358" s="140">
        <v>7417</v>
      </c>
      <c r="AB1358" s="141">
        <f t="shared" si="738"/>
        <v>6417</v>
      </c>
      <c r="AC1358" s="140">
        <v>40649.470326954783</v>
      </c>
      <c r="AD1358" s="141">
        <f t="shared" si="720"/>
        <v>0</v>
      </c>
      <c r="AE1358" s="141">
        <f t="shared" si="721"/>
        <v>1379</v>
      </c>
      <c r="AF1358" s="141">
        <f t="shared" si="722"/>
        <v>0</v>
      </c>
      <c r="AG1358" s="141">
        <f t="shared" si="723"/>
        <v>0</v>
      </c>
      <c r="AH1358" s="110"/>
      <c r="AI1358" s="110"/>
      <c r="AJ1358" s="123"/>
      <c r="AK1358" s="139">
        <f t="shared" ca="1" si="724"/>
        <v>1074809.4651674957</v>
      </c>
      <c r="AL1358" s="121">
        <f t="shared" ca="1" si="725"/>
        <v>1197975.8251674958</v>
      </c>
      <c r="AM1358" s="59">
        <f t="shared" ca="1" si="726"/>
        <v>6001.1483405444551</v>
      </c>
      <c r="AN1358" s="59">
        <f t="shared" ca="1" si="727"/>
        <v>0</v>
      </c>
      <c r="AO1358" s="121"/>
      <c r="AP1358" s="59">
        <f t="shared" ca="1" si="728"/>
        <v>19667.716935114036</v>
      </c>
      <c r="AQ1358" s="121">
        <f t="shared" si="739"/>
        <v>40649.470326954783</v>
      </c>
      <c r="AR1358" s="121">
        <f t="shared" si="740"/>
        <v>0</v>
      </c>
      <c r="AS1358" s="121"/>
      <c r="AT1358" s="121"/>
      <c r="AU1358" s="139">
        <f t="shared" si="729"/>
        <v>3850.2</v>
      </c>
      <c r="AV1358" s="139">
        <f t="shared" ca="1" si="730"/>
        <v>16840.207761326001</v>
      </c>
      <c r="AW1358" s="139">
        <f t="shared" ca="1" si="741"/>
        <v>0</v>
      </c>
      <c r="AX1358" s="121">
        <f t="shared" ca="1" si="742"/>
        <v>0</v>
      </c>
      <c r="AY1358" s="139">
        <f t="shared" ca="1" si="743"/>
        <v>0</v>
      </c>
      <c r="AZ1358" s="140">
        <f t="shared" ca="1" si="731"/>
        <v>0</v>
      </c>
      <c r="BA1358" s="140">
        <f t="shared" ca="1" si="732"/>
        <v>0</v>
      </c>
      <c r="BB1358" s="140">
        <f t="shared" si="744"/>
        <v>0</v>
      </c>
      <c r="BC1358" s="142">
        <f t="shared" si="745"/>
        <v>0</v>
      </c>
      <c r="BD1358" s="139">
        <f t="shared" ca="1" si="746"/>
        <v>0</v>
      </c>
      <c r="BE1358" s="123">
        <f t="shared" ca="1" si="747"/>
        <v>40358.124696440034</v>
      </c>
      <c r="BF1358" s="126">
        <v>-21400.97</v>
      </c>
      <c r="BG1358" s="143">
        <f t="shared" ca="1" si="748"/>
        <v>1222934.1282044803</v>
      </c>
      <c r="BH1358" s="124">
        <f t="shared" ca="1" si="749"/>
        <v>1222934.1282044803</v>
      </c>
    </row>
    <row r="1359" spans="1:60" x14ac:dyDescent="0.2">
      <c r="A1359" s="133">
        <v>50308</v>
      </c>
      <c r="B1359" s="85">
        <v>50308</v>
      </c>
      <c r="C1359" s="85">
        <v>1</v>
      </c>
      <c r="D1359" s="85">
        <f t="shared" si="733"/>
        <v>5</v>
      </c>
      <c r="E1359" s="134">
        <f t="shared" si="750"/>
        <v>4</v>
      </c>
      <c r="F1359" s="134">
        <f t="shared" si="751"/>
        <v>54</v>
      </c>
      <c r="G1359" s="133" t="s">
        <v>1454</v>
      </c>
      <c r="H1359" s="133">
        <v>2826</v>
      </c>
      <c r="I1359" s="133">
        <v>0</v>
      </c>
      <c r="J1359" s="133">
        <f t="shared" si="734"/>
        <v>4555.3432835820895</v>
      </c>
      <c r="K1359" s="135">
        <v>262642.09999999998</v>
      </c>
      <c r="L1359" s="135">
        <v>602664.85</v>
      </c>
      <c r="M1359" s="135">
        <v>0</v>
      </c>
      <c r="N1359" s="136">
        <f t="shared" si="717"/>
        <v>424141.60349999997</v>
      </c>
      <c r="O1359" s="136">
        <f t="shared" ca="1" si="718"/>
        <v>1007705.6608188378</v>
      </c>
      <c r="P1359" s="136">
        <f t="shared" ca="1" si="719"/>
        <v>175069</v>
      </c>
      <c r="Q1359" s="137">
        <f t="shared" si="735"/>
        <v>1</v>
      </c>
      <c r="R1359" s="137">
        <f t="shared" si="736"/>
        <v>0</v>
      </c>
      <c r="S1359" s="137">
        <f ca="1">OFFSET(V!$B$7,D1359,Q1359)*H1359</f>
        <v>10851.84</v>
      </c>
      <c r="T1359" s="137">
        <f ca="1">IF(R1359&gt;0,OFFSET(V!$I$7,D1359,R1359)*IF(R1359=1,H1359-9300,IF(R1359=2,H1359-18000,IF(R1359=3,H1359-45000,0))),0)</f>
        <v>0</v>
      </c>
      <c r="U1359" s="137">
        <f>IF(AND(I1359=1,H1359&gt;20000,H1359&lt;=45000),H1359*V!$G$7,0)+IF(AND(I1359=1,H1359&gt;45000,H1359&lt;=50000),V!$G$7/5000*(50000-H1359)*H1359,0)</f>
        <v>0</v>
      </c>
      <c r="V1359" s="138">
        <f t="shared" ca="1" si="737"/>
        <v>10851.84</v>
      </c>
      <c r="W1359" s="139">
        <v>10268.23</v>
      </c>
      <c r="X1359" s="139">
        <v>0</v>
      </c>
      <c r="Y1359" s="140">
        <v>0</v>
      </c>
      <c r="Z1359" s="140">
        <v>66946.214835432358</v>
      </c>
      <c r="AA1359" s="140">
        <v>29033</v>
      </c>
      <c r="AB1359" s="141">
        <f t="shared" si="738"/>
        <v>28033</v>
      </c>
      <c r="AC1359" s="140">
        <v>65333.143156719358</v>
      </c>
      <c r="AD1359" s="141">
        <f t="shared" si="720"/>
        <v>0</v>
      </c>
      <c r="AE1359" s="141">
        <f t="shared" si="721"/>
        <v>2826</v>
      </c>
      <c r="AF1359" s="141">
        <f t="shared" si="722"/>
        <v>0</v>
      </c>
      <c r="AG1359" s="141">
        <f t="shared" si="723"/>
        <v>0</v>
      </c>
      <c r="AH1359" s="110"/>
      <c r="AI1359" s="110"/>
      <c r="AJ1359" s="123"/>
      <c r="AK1359" s="139">
        <f t="shared" ca="1" si="724"/>
        <v>2202618.9619748681</v>
      </c>
      <c r="AL1359" s="121">
        <f t="shared" ca="1" si="725"/>
        <v>2398808.0319748679</v>
      </c>
      <c r="AM1359" s="59">
        <f t="shared" ca="1" si="726"/>
        <v>12298.219876996831</v>
      </c>
      <c r="AN1359" s="59">
        <f t="shared" ca="1" si="727"/>
        <v>0</v>
      </c>
      <c r="AO1359" s="121"/>
      <c r="AP1359" s="59">
        <f t="shared" ca="1" si="728"/>
        <v>31610.590636296245</v>
      </c>
      <c r="AQ1359" s="121">
        <f t="shared" si="739"/>
        <v>65333.143156719358</v>
      </c>
      <c r="AR1359" s="121">
        <f t="shared" si="740"/>
        <v>0</v>
      </c>
      <c r="AS1359" s="121"/>
      <c r="AT1359" s="121"/>
      <c r="AU1359" s="139">
        <f t="shared" si="729"/>
        <v>16819.8</v>
      </c>
      <c r="AV1359" s="139">
        <f t="shared" ca="1" si="730"/>
        <v>34510.824607329421</v>
      </c>
      <c r="AW1359" s="139">
        <f t="shared" ca="1" si="741"/>
        <v>0</v>
      </c>
      <c r="AX1359" s="121">
        <f t="shared" ca="1" si="742"/>
        <v>17608.072086906301</v>
      </c>
      <c r="AY1359" s="139">
        <f t="shared" ca="1" si="743"/>
        <v>-960.68712195735634</v>
      </c>
      <c r="AZ1359" s="140">
        <f t="shared" ca="1" si="731"/>
        <v>0</v>
      </c>
      <c r="BA1359" s="140">
        <f t="shared" ca="1" si="732"/>
        <v>0</v>
      </c>
      <c r="BB1359" s="140">
        <f t="shared" si="744"/>
        <v>0</v>
      </c>
      <c r="BC1359" s="142">
        <f t="shared" si="745"/>
        <v>0</v>
      </c>
      <c r="BD1359" s="139">
        <f t="shared" ca="1" si="746"/>
        <v>0</v>
      </c>
      <c r="BE1359" s="123">
        <f t="shared" ca="1" si="747"/>
        <v>81980.528121668307</v>
      </c>
      <c r="BF1359" s="126">
        <v>-43857.24</v>
      </c>
      <c r="BG1359" s="143">
        <f t="shared" ca="1" si="748"/>
        <v>2449229.5399735328</v>
      </c>
      <c r="BH1359" s="124">
        <f t="shared" ca="1" si="749"/>
        <v>2449229.5399735328</v>
      </c>
    </row>
    <row r="1360" spans="1:60" x14ac:dyDescent="0.2">
      <c r="A1360" s="133">
        <v>50309</v>
      </c>
      <c r="B1360" s="85">
        <v>50309</v>
      </c>
      <c r="C1360" s="85">
        <v>1</v>
      </c>
      <c r="D1360" s="85">
        <f t="shared" si="733"/>
        <v>5</v>
      </c>
      <c r="E1360" s="134">
        <f t="shared" si="750"/>
        <v>5</v>
      </c>
      <c r="F1360" s="134">
        <f t="shared" si="751"/>
        <v>55</v>
      </c>
      <c r="G1360" s="133" t="s">
        <v>1455</v>
      </c>
      <c r="H1360" s="133">
        <v>5341</v>
      </c>
      <c r="I1360" s="133">
        <v>0</v>
      </c>
      <c r="J1360" s="133">
        <f t="shared" si="734"/>
        <v>8609.373134328358</v>
      </c>
      <c r="K1360" s="135">
        <v>476840</v>
      </c>
      <c r="L1360" s="135">
        <v>804643.41</v>
      </c>
      <c r="M1360" s="135">
        <v>8578</v>
      </c>
      <c r="N1360" s="136">
        <f t="shared" si="717"/>
        <v>665713.72990000003</v>
      </c>
      <c r="O1360" s="136">
        <f t="shared" ca="1" si="718"/>
        <v>1904513.7772234299</v>
      </c>
      <c r="P1360" s="136">
        <f t="shared" ca="1" si="719"/>
        <v>371640</v>
      </c>
      <c r="Q1360" s="137">
        <f t="shared" si="735"/>
        <v>1</v>
      </c>
      <c r="R1360" s="137">
        <f t="shared" si="736"/>
        <v>0</v>
      </c>
      <c r="S1360" s="137">
        <f ca="1">OFFSET(V!$B$7,D1360,Q1360)*H1360</f>
        <v>20509.439999999999</v>
      </c>
      <c r="T1360" s="137">
        <f ca="1">IF(R1360&gt;0,OFFSET(V!$I$7,D1360,R1360)*IF(R1360=1,H1360-9300,IF(R1360=2,H1360-18000,IF(R1360=3,H1360-45000,0))),0)</f>
        <v>0</v>
      </c>
      <c r="U1360" s="137">
        <f>IF(AND(I1360=1,H1360&gt;20000,H1360&lt;=45000),H1360*V!$G$7,0)+IF(AND(I1360=1,H1360&gt;45000,H1360&lt;=50000),V!$G$7/5000*(50000-H1360)*H1360,0)</f>
        <v>0</v>
      </c>
      <c r="V1360" s="138">
        <f t="shared" ca="1" si="737"/>
        <v>20509.439999999999</v>
      </c>
      <c r="W1360" s="139">
        <v>21184.379999999997</v>
      </c>
      <c r="X1360" s="139">
        <v>0</v>
      </c>
      <c r="Y1360" s="140">
        <v>0</v>
      </c>
      <c r="Z1360" s="140">
        <v>112429.06041292704</v>
      </c>
      <c r="AA1360" s="140">
        <v>12915</v>
      </c>
      <c r="AB1360" s="141">
        <f t="shared" si="738"/>
        <v>11915</v>
      </c>
      <c r="AC1360" s="140">
        <v>109720.07778168767</v>
      </c>
      <c r="AD1360" s="141">
        <f t="shared" si="720"/>
        <v>0</v>
      </c>
      <c r="AE1360" s="141">
        <f t="shared" si="721"/>
        <v>5341</v>
      </c>
      <c r="AF1360" s="141">
        <f t="shared" si="722"/>
        <v>0</v>
      </c>
      <c r="AG1360" s="141">
        <f t="shared" si="723"/>
        <v>0</v>
      </c>
      <c r="AH1360" s="110"/>
      <c r="AI1360" s="110"/>
      <c r="AJ1360" s="123"/>
      <c r="AK1360" s="139">
        <f t="shared" ca="1" si="724"/>
        <v>4162840.720420301</v>
      </c>
      <c r="AL1360" s="121">
        <f t="shared" ca="1" si="725"/>
        <v>4576174.5404203013</v>
      </c>
      <c r="AM1360" s="59">
        <f t="shared" ca="1" si="726"/>
        <v>23243.026313885377</v>
      </c>
      <c r="AN1360" s="59">
        <f t="shared" ca="1" si="727"/>
        <v>0</v>
      </c>
      <c r="AO1360" s="121"/>
      <c r="AP1360" s="59">
        <f t="shared" ca="1" si="728"/>
        <v>53086.631007784352</v>
      </c>
      <c r="AQ1360" s="121">
        <f t="shared" si="739"/>
        <v>109720.07778168767</v>
      </c>
      <c r="AR1360" s="121">
        <f t="shared" si="740"/>
        <v>0</v>
      </c>
      <c r="AS1360" s="121"/>
      <c r="AT1360" s="121"/>
      <c r="AU1360" s="139">
        <f t="shared" si="729"/>
        <v>7149</v>
      </c>
      <c r="AV1360" s="139">
        <f t="shared" ca="1" si="730"/>
        <v>65223.748842090034</v>
      </c>
      <c r="AW1360" s="139">
        <f t="shared" ca="1" si="741"/>
        <v>0</v>
      </c>
      <c r="AX1360" s="121">
        <f t="shared" ca="1" si="742"/>
        <v>15739.30206818672</v>
      </c>
      <c r="AY1360" s="139">
        <f t="shared" ca="1" si="743"/>
        <v>-858.72801581427484</v>
      </c>
      <c r="AZ1360" s="140">
        <f t="shared" ca="1" si="731"/>
        <v>0</v>
      </c>
      <c r="BA1360" s="140">
        <f t="shared" ca="1" si="732"/>
        <v>0</v>
      </c>
      <c r="BB1360" s="140">
        <f t="shared" si="744"/>
        <v>0</v>
      </c>
      <c r="BC1360" s="142">
        <f t="shared" si="745"/>
        <v>0</v>
      </c>
      <c r="BD1360" s="139">
        <f t="shared" ca="1" si="746"/>
        <v>0</v>
      </c>
      <c r="BE1360" s="123">
        <f t="shared" ca="1" si="747"/>
        <v>124600.65183406012</v>
      </c>
      <c r="BF1360" s="126">
        <v>-82888.02</v>
      </c>
      <c r="BG1360" s="143">
        <f t="shared" ca="1" si="748"/>
        <v>4641130.1985682473</v>
      </c>
      <c r="BH1360" s="124">
        <f t="shared" ca="1" si="749"/>
        <v>4641130.1985682473</v>
      </c>
    </row>
    <row r="1361" spans="1:60" x14ac:dyDescent="0.2">
      <c r="A1361" s="133">
        <v>50310</v>
      </c>
      <c r="B1361" s="85">
        <v>50310</v>
      </c>
      <c r="C1361" s="85">
        <v>1</v>
      </c>
      <c r="D1361" s="85">
        <f t="shared" si="733"/>
        <v>5</v>
      </c>
      <c r="E1361" s="134">
        <f t="shared" si="750"/>
        <v>5</v>
      </c>
      <c r="F1361" s="134">
        <f t="shared" si="751"/>
        <v>55</v>
      </c>
      <c r="G1361" s="133" t="s">
        <v>1456</v>
      </c>
      <c r="H1361" s="133">
        <v>6847</v>
      </c>
      <c r="I1361" s="133">
        <v>0</v>
      </c>
      <c r="J1361" s="133">
        <f t="shared" si="734"/>
        <v>11036.955223880597</v>
      </c>
      <c r="K1361" s="135">
        <v>807733.54999999993</v>
      </c>
      <c r="L1361" s="135">
        <v>3345165.53</v>
      </c>
      <c r="M1361" s="135">
        <v>0</v>
      </c>
      <c r="N1361" s="136">
        <f t="shared" si="717"/>
        <v>1886182.7127</v>
      </c>
      <c r="O1361" s="136">
        <f t="shared" ca="1" si="718"/>
        <v>2441528.8958338932</v>
      </c>
      <c r="P1361" s="136">
        <f t="shared" ca="1" si="719"/>
        <v>166604</v>
      </c>
      <c r="Q1361" s="137">
        <f t="shared" si="735"/>
        <v>1</v>
      </c>
      <c r="R1361" s="137">
        <f t="shared" si="736"/>
        <v>0</v>
      </c>
      <c r="S1361" s="137">
        <f ca="1">OFFSET(V!$B$7,D1361,Q1361)*H1361</f>
        <v>26292.48</v>
      </c>
      <c r="T1361" s="137">
        <f ca="1">IF(R1361&gt;0,OFFSET(V!$I$7,D1361,R1361)*IF(R1361=1,H1361-9300,IF(R1361=2,H1361-18000,IF(R1361=3,H1361-45000,0))),0)</f>
        <v>0</v>
      </c>
      <c r="U1361" s="137">
        <f>IF(AND(I1361=1,H1361&gt;20000,H1361&lt;=45000),H1361*V!$G$7,0)+IF(AND(I1361=1,H1361&gt;45000,H1361&lt;=50000),V!$G$7/5000*(50000-H1361)*H1361,0)</f>
        <v>0</v>
      </c>
      <c r="V1361" s="138">
        <f t="shared" ca="1" si="737"/>
        <v>26292.48</v>
      </c>
      <c r="W1361" s="139">
        <v>25328.519999999997</v>
      </c>
      <c r="X1361" s="139">
        <v>0</v>
      </c>
      <c r="Y1361" s="140">
        <v>0</v>
      </c>
      <c r="Z1361" s="140">
        <v>343886.1507379926</v>
      </c>
      <c r="AA1361" s="140">
        <v>100070</v>
      </c>
      <c r="AB1361" s="141">
        <f t="shared" si="738"/>
        <v>99070</v>
      </c>
      <c r="AC1361" s="140">
        <v>335600.20041472663</v>
      </c>
      <c r="AD1361" s="141">
        <f t="shared" si="720"/>
        <v>0</v>
      </c>
      <c r="AE1361" s="141">
        <f t="shared" si="721"/>
        <v>6847</v>
      </c>
      <c r="AF1361" s="141">
        <f t="shared" si="722"/>
        <v>0</v>
      </c>
      <c r="AG1361" s="141">
        <f t="shared" si="723"/>
        <v>0</v>
      </c>
      <c r="AH1361" s="110"/>
      <c r="AI1361" s="110"/>
      <c r="AJ1361" s="123"/>
      <c r="AK1361" s="139">
        <f t="shared" ca="1" si="724"/>
        <v>5336635.5387975667</v>
      </c>
      <c r="AL1361" s="121">
        <f t="shared" ca="1" si="725"/>
        <v>5554860.5387975667</v>
      </c>
      <c r="AM1361" s="59">
        <f t="shared" ca="1" si="726"/>
        <v>29796.854740904921</v>
      </c>
      <c r="AN1361" s="59">
        <f t="shared" ca="1" si="727"/>
        <v>0</v>
      </c>
      <c r="AO1361" s="121"/>
      <c r="AP1361" s="59">
        <f t="shared" ca="1" si="728"/>
        <v>162375.7872374435</v>
      </c>
      <c r="AQ1361" s="121">
        <f t="shared" si="739"/>
        <v>335600.20041472663</v>
      </c>
      <c r="AR1361" s="121">
        <f t="shared" si="740"/>
        <v>0</v>
      </c>
      <c r="AS1361" s="121"/>
      <c r="AT1361" s="121"/>
      <c r="AU1361" s="139">
        <f t="shared" si="729"/>
        <v>59442</v>
      </c>
      <c r="AV1361" s="139">
        <f t="shared" ca="1" si="730"/>
        <v>83614.867688034166</v>
      </c>
      <c r="AW1361" s="139">
        <f t="shared" ca="1" si="741"/>
        <v>0</v>
      </c>
      <c r="AX1361" s="121">
        <f t="shared" ca="1" si="742"/>
        <v>0</v>
      </c>
      <c r="AY1361" s="139">
        <f t="shared" ca="1" si="743"/>
        <v>0</v>
      </c>
      <c r="AZ1361" s="140">
        <f t="shared" ca="1" si="731"/>
        <v>0</v>
      </c>
      <c r="BA1361" s="140">
        <f t="shared" ca="1" si="732"/>
        <v>0</v>
      </c>
      <c r="BB1361" s="140">
        <f t="shared" si="744"/>
        <v>0</v>
      </c>
      <c r="BC1361" s="142">
        <f t="shared" si="745"/>
        <v>0</v>
      </c>
      <c r="BD1361" s="139">
        <f t="shared" ca="1" si="746"/>
        <v>0</v>
      </c>
      <c r="BE1361" s="123">
        <f t="shared" ca="1" si="747"/>
        <v>305432.65492547769</v>
      </c>
      <c r="BF1361" s="126">
        <v>-106259.93</v>
      </c>
      <c r="BG1361" s="143">
        <f t="shared" ca="1" si="748"/>
        <v>5783830.1184639493</v>
      </c>
      <c r="BH1361" s="124">
        <f t="shared" ca="1" si="749"/>
        <v>5783830.1184639493</v>
      </c>
    </row>
    <row r="1362" spans="1:60" x14ac:dyDescent="0.2">
      <c r="A1362" s="133">
        <v>50311</v>
      </c>
      <c r="B1362" s="85">
        <v>50311</v>
      </c>
      <c r="C1362" s="85">
        <v>1</v>
      </c>
      <c r="D1362" s="85">
        <f t="shared" si="733"/>
        <v>5</v>
      </c>
      <c r="E1362" s="134">
        <f t="shared" si="750"/>
        <v>4</v>
      </c>
      <c r="F1362" s="134">
        <f t="shared" si="751"/>
        <v>54</v>
      </c>
      <c r="G1362" s="133" t="s">
        <v>1457</v>
      </c>
      <c r="H1362" s="133">
        <v>2983</v>
      </c>
      <c r="I1362" s="133">
        <v>0</v>
      </c>
      <c r="J1362" s="133">
        <f t="shared" si="734"/>
        <v>4808.4179104477607</v>
      </c>
      <c r="K1362" s="135">
        <v>233591</v>
      </c>
      <c r="L1362" s="135">
        <v>217233.03</v>
      </c>
      <c r="M1362" s="135">
        <v>40553</v>
      </c>
      <c r="N1362" s="136">
        <f t="shared" si="717"/>
        <v>293459.40169999999</v>
      </c>
      <c r="O1362" s="136">
        <f t="shared" ca="1" si="718"/>
        <v>1063689.3086421064</v>
      </c>
      <c r="P1362" s="136">
        <f t="shared" ca="1" si="719"/>
        <v>231069</v>
      </c>
      <c r="Q1362" s="137">
        <f t="shared" si="735"/>
        <v>1</v>
      </c>
      <c r="R1362" s="137">
        <f t="shared" si="736"/>
        <v>0</v>
      </c>
      <c r="S1362" s="137">
        <f ca="1">OFFSET(V!$B$7,D1362,Q1362)*H1362</f>
        <v>11454.72</v>
      </c>
      <c r="T1362" s="137">
        <f ca="1">IF(R1362&gt;0,OFFSET(V!$I$7,D1362,R1362)*IF(R1362=1,H1362-9300,IF(R1362=2,H1362-18000,IF(R1362=3,H1362-45000,0))),0)</f>
        <v>0</v>
      </c>
      <c r="U1362" s="137">
        <f>IF(AND(I1362=1,H1362&gt;20000,H1362&lt;=45000),H1362*V!$G$7,0)+IF(AND(I1362=1,H1362&gt;45000,H1362&lt;=50000),V!$G$7/5000*(50000-H1362)*H1362,0)</f>
        <v>0</v>
      </c>
      <c r="V1362" s="138">
        <f t="shared" ca="1" si="737"/>
        <v>11454.72</v>
      </c>
      <c r="W1362" s="139">
        <v>10915.5</v>
      </c>
      <c r="X1362" s="139">
        <v>0</v>
      </c>
      <c r="Y1362" s="140">
        <v>0</v>
      </c>
      <c r="Z1362" s="140">
        <v>105855.25024890446</v>
      </c>
      <c r="AA1362" s="140">
        <v>60197</v>
      </c>
      <c r="AB1362" s="141">
        <f t="shared" si="738"/>
        <v>59197</v>
      </c>
      <c r="AC1362" s="140">
        <v>103304.66383204237</v>
      </c>
      <c r="AD1362" s="141">
        <f t="shared" si="720"/>
        <v>0</v>
      </c>
      <c r="AE1362" s="141">
        <f t="shared" si="721"/>
        <v>2983</v>
      </c>
      <c r="AF1362" s="141">
        <f t="shared" si="722"/>
        <v>0</v>
      </c>
      <c r="AG1362" s="141">
        <f t="shared" si="723"/>
        <v>0</v>
      </c>
      <c r="AH1362" s="110"/>
      <c r="AI1362" s="110"/>
      <c r="AJ1362" s="123"/>
      <c r="AK1362" s="139">
        <f t="shared" ca="1" si="724"/>
        <v>2324986.6820845827</v>
      </c>
      <c r="AL1362" s="121">
        <f t="shared" ca="1" si="725"/>
        <v>2578425.902084583</v>
      </c>
      <c r="AM1362" s="59">
        <f t="shared" ca="1" si="726"/>
        <v>12981.454314607767</v>
      </c>
      <c r="AN1362" s="59">
        <f t="shared" ca="1" si="727"/>
        <v>0</v>
      </c>
      <c r="AO1362" s="121"/>
      <c r="AP1362" s="59">
        <f t="shared" ca="1" si="728"/>
        <v>49982.616501117147</v>
      </c>
      <c r="AQ1362" s="121">
        <f t="shared" si="739"/>
        <v>103304.66383204237</v>
      </c>
      <c r="AR1362" s="121">
        <f t="shared" si="740"/>
        <v>0</v>
      </c>
      <c r="AS1362" s="121"/>
      <c r="AT1362" s="121"/>
      <c r="AU1362" s="139">
        <f t="shared" si="729"/>
        <v>35518.199999999997</v>
      </c>
      <c r="AV1362" s="139">
        <f t="shared" ca="1" si="730"/>
        <v>36428.092641069947</v>
      </c>
      <c r="AW1362" s="139">
        <f t="shared" ca="1" si="741"/>
        <v>0</v>
      </c>
      <c r="AX1362" s="121">
        <f t="shared" ca="1" si="742"/>
        <v>18624.245310144717</v>
      </c>
      <c r="AY1362" s="139">
        <f t="shared" ca="1" si="743"/>
        <v>-1016.1289968216115</v>
      </c>
      <c r="AZ1362" s="140">
        <f t="shared" ca="1" si="731"/>
        <v>0</v>
      </c>
      <c r="BA1362" s="140">
        <f t="shared" ca="1" si="732"/>
        <v>0</v>
      </c>
      <c r="BB1362" s="140">
        <f t="shared" si="744"/>
        <v>0</v>
      </c>
      <c r="BC1362" s="142">
        <f t="shared" si="745"/>
        <v>0</v>
      </c>
      <c r="BD1362" s="139">
        <f t="shared" ca="1" si="746"/>
        <v>0</v>
      </c>
      <c r="BE1362" s="123">
        <f t="shared" ca="1" si="747"/>
        <v>120912.78014536547</v>
      </c>
      <c r="BF1362" s="126">
        <v>-46293.760000000002</v>
      </c>
      <c r="BG1362" s="143">
        <f t="shared" ca="1" si="748"/>
        <v>2666026.3765445561</v>
      </c>
      <c r="BH1362" s="124">
        <f t="shared" ca="1" si="749"/>
        <v>2666026.3765445561</v>
      </c>
    </row>
    <row r="1363" spans="1:60" x14ac:dyDescent="0.2">
      <c r="A1363" s="133">
        <v>50312</v>
      </c>
      <c r="B1363" s="85">
        <v>50312</v>
      </c>
      <c r="C1363" s="85">
        <v>1</v>
      </c>
      <c r="D1363" s="85">
        <f t="shared" si="733"/>
        <v>5</v>
      </c>
      <c r="E1363" s="134">
        <f t="shared" si="750"/>
        <v>3</v>
      </c>
      <c r="F1363" s="134">
        <f t="shared" si="751"/>
        <v>53</v>
      </c>
      <c r="G1363" s="133" t="s">
        <v>1458</v>
      </c>
      <c r="H1363" s="133">
        <v>1500</v>
      </c>
      <c r="I1363" s="133">
        <v>0</v>
      </c>
      <c r="J1363" s="133">
        <f t="shared" si="734"/>
        <v>2417.9104477611941</v>
      </c>
      <c r="K1363" s="135">
        <v>290288.5</v>
      </c>
      <c r="L1363" s="135">
        <v>2645763.92</v>
      </c>
      <c r="M1363" s="135">
        <v>0</v>
      </c>
      <c r="N1363" s="136">
        <f t="shared" si="717"/>
        <v>1240855.6488000001</v>
      </c>
      <c r="O1363" s="136">
        <f t="shared" ca="1" si="718"/>
        <v>534875.61614587996</v>
      </c>
      <c r="P1363" s="136">
        <f t="shared" ca="1" si="719"/>
        <v>0</v>
      </c>
      <c r="Q1363" s="137">
        <f t="shared" si="735"/>
        <v>1</v>
      </c>
      <c r="R1363" s="137">
        <f t="shared" si="736"/>
        <v>0</v>
      </c>
      <c r="S1363" s="137">
        <f ca="1">OFFSET(V!$B$7,D1363,Q1363)*H1363</f>
        <v>5760</v>
      </c>
      <c r="T1363" s="137">
        <f ca="1">IF(R1363&gt;0,OFFSET(V!$I$7,D1363,R1363)*IF(R1363=1,H1363-9300,IF(R1363=2,H1363-18000,IF(R1363=3,H1363-45000,0))),0)</f>
        <v>0</v>
      </c>
      <c r="U1363" s="137">
        <f>IF(AND(I1363=1,H1363&gt;20000,H1363&lt;=45000),H1363*V!$G$7,0)+IF(AND(I1363=1,H1363&gt;45000,H1363&lt;=50000),V!$G$7/5000*(50000-H1363)*H1363,0)</f>
        <v>0</v>
      </c>
      <c r="V1363" s="138">
        <f t="shared" ca="1" si="737"/>
        <v>5760</v>
      </c>
      <c r="W1363" s="139">
        <v>0</v>
      </c>
      <c r="X1363" s="139">
        <v>0</v>
      </c>
      <c r="Y1363" s="140">
        <v>0</v>
      </c>
      <c r="Z1363" s="140">
        <v>137823.60849690778</v>
      </c>
      <c r="AA1363" s="140">
        <v>181820</v>
      </c>
      <c r="AB1363" s="141">
        <f t="shared" si="738"/>
        <v>180820</v>
      </c>
      <c r="AC1363" s="140">
        <v>134502.74323109855</v>
      </c>
      <c r="AD1363" s="141">
        <f t="shared" si="720"/>
        <v>0</v>
      </c>
      <c r="AE1363" s="141">
        <f t="shared" si="721"/>
        <v>1500</v>
      </c>
      <c r="AF1363" s="141">
        <f t="shared" si="722"/>
        <v>0</v>
      </c>
      <c r="AG1363" s="141">
        <f t="shared" si="723"/>
        <v>0</v>
      </c>
      <c r="AH1363" s="110"/>
      <c r="AI1363" s="110"/>
      <c r="AJ1363" s="123"/>
      <c r="AK1363" s="139">
        <f t="shared" ca="1" si="724"/>
        <v>1169118.3449972761</v>
      </c>
      <c r="AL1363" s="121">
        <f t="shared" ca="1" si="725"/>
        <v>1174878.3449972761</v>
      </c>
      <c r="AM1363" s="59">
        <f t="shared" ca="1" si="726"/>
        <v>6527.7175567923732</v>
      </c>
      <c r="AN1363" s="59">
        <f t="shared" ca="1" si="727"/>
        <v>0</v>
      </c>
      <c r="AO1363" s="121"/>
      <c r="AP1363" s="59">
        <f t="shared" ca="1" si="728"/>
        <v>65077.400999034027</v>
      </c>
      <c r="AQ1363" s="121">
        <f t="shared" si="739"/>
        <v>134502.74323109855</v>
      </c>
      <c r="AR1363" s="121">
        <f t="shared" si="740"/>
        <v>0</v>
      </c>
      <c r="AS1363" s="121"/>
      <c r="AT1363" s="121"/>
      <c r="AU1363" s="139">
        <f t="shared" si="729"/>
        <v>108492</v>
      </c>
      <c r="AV1363" s="139">
        <f t="shared" ca="1" si="730"/>
        <v>18317.847456119653</v>
      </c>
      <c r="AW1363" s="139">
        <f t="shared" ca="1" si="741"/>
        <v>0</v>
      </c>
      <c r="AX1363" s="121">
        <f t="shared" ca="1" si="742"/>
        <v>57384.505224055145</v>
      </c>
      <c r="AY1363" s="139">
        <f t="shared" ca="1" si="743"/>
        <v>-3130.8683254221264</v>
      </c>
      <c r="AZ1363" s="140">
        <f t="shared" ca="1" si="731"/>
        <v>0</v>
      </c>
      <c r="BA1363" s="140">
        <f t="shared" ca="1" si="732"/>
        <v>0</v>
      </c>
      <c r="BB1363" s="140">
        <f t="shared" si="744"/>
        <v>0</v>
      </c>
      <c r="BC1363" s="142">
        <f t="shared" si="745"/>
        <v>0</v>
      </c>
      <c r="BD1363" s="139">
        <f t="shared" ca="1" si="746"/>
        <v>0</v>
      </c>
      <c r="BE1363" s="123">
        <f t="shared" ca="1" si="747"/>
        <v>188756.38012973155</v>
      </c>
      <c r="BF1363" s="126">
        <v>-23278.79</v>
      </c>
      <c r="BG1363" s="143">
        <f t="shared" ca="1" si="748"/>
        <v>1346883.6526837999</v>
      </c>
      <c r="BH1363" s="124">
        <f t="shared" ca="1" si="749"/>
        <v>1346883.6526837999</v>
      </c>
    </row>
    <row r="1364" spans="1:60" x14ac:dyDescent="0.2">
      <c r="A1364" s="133">
        <v>50313</v>
      </c>
      <c r="B1364" s="85">
        <v>50313</v>
      </c>
      <c r="C1364" s="85">
        <v>1</v>
      </c>
      <c r="D1364" s="85">
        <f t="shared" si="733"/>
        <v>5</v>
      </c>
      <c r="E1364" s="134">
        <f t="shared" si="750"/>
        <v>2</v>
      </c>
      <c r="F1364" s="134">
        <f t="shared" si="751"/>
        <v>52</v>
      </c>
      <c r="G1364" s="133" t="s">
        <v>1459</v>
      </c>
      <c r="H1364" s="133">
        <v>736</v>
      </c>
      <c r="I1364" s="133">
        <v>0</v>
      </c>
      <c r="J1364" s="133">
        <f t="shared" si="734"/>
        <v>1186.3880597014925</v>
      </c>
      <c r="K1364" s="135">
        <v>80689.399999999994</v>
      </c>
      <c r="L1364" s="135">
        <v>360697.74</v>
      </c>
      <c r="M1364" s="135">
        <v>0</v>
      </c>
      <c r="N1364" s="136">
        <f t="shared" ref="N1364:N1427" si="752">K1364*K$2+L1364*L$2+M1364*M$2</f>
        <v>198768.48659999997</v>
      </c>
      <c r="O1364" s="136">
        <f t="shared" ref="O1364:O1427" ca="1" si="753">OFFSET($O$4,D1364,0)*J1364</f>
        <v>262445.6356555784</v>
      </c>
      <c r="P1364" s="136">
        <f t="shared" ref="P1364:P1427" ca="1" si="754">ROUND(IF(O1364&gt;N1364,(O1364-N1364)*$P$2,0),0)</f>
        <v>19103</v>
      </c>
      <c r="Q1364" s="137">
        <f t="shared" si="735"/>
        <v>1</v>
      </c>
      <c r="R1364" s="137">
        <f t="shared" si="736"/>
        <v>0</v>
      </c>
      <c r="S1364" s="137">
        <f ca="1">OFFSET(V!$B$7,D1364,Q1364)*H1364</f>
        <v>2826.24</v>
      </c>
      <c r="T1364" s="137">
        <f ca="1">IF(R1364&gt;0,OFFSET(V!$I$7,D1364,R1364)*IF(R1364=1,H1364-9300,IF(R1364=2,H1364-18000,IF(R1364=3,H1364-45000,0))),0)</f>
        <v>0</v>
      </c>
      <c r="U1364" s="137">
        <f>IF(AND(I1364=1,H1364&gt;20000,H1364&lt;=45000),H1364*V!$G$7,0)+IF(AND(I1364=1,H1364&gt;45000,H1364&lt;=50000),V!$G$7/5000*(50000-H1364)*H1364,0)</f>
        <v>0</v>
      </c>
      <c r="V1364" s="138">
        <f t="shared" ca="1" si="737"/>
        <v>2826.24</v>
      </c>
      <c r="W1364" s="139">
        <v>0</v>
      </c>
      <c r="X1364" s="139">
        <v>0</v>
      </c>
      <c r="Y1364" s="140">
        <v>0</v>
      </c>
      <c r="Z1364" s="140">
        <v>959.28141101574818</v>
      </c>
      <c r="AA1364" s="140">
        <v>0</v>
      </c>
      <c r="AB1364" s="141">
        <f t="shared" si="738"/>
        <v>0</v>
      </c>
      <c r="AC1364" s="140">
        <v>936.16748769940898</v>
      </c>
      <c r="AD1364" s="141">
        <f t="shared" ref="AD1364:AD1427" si="755">IF(AND(H1364&lt;=$AD$1,I1364=0),0,1)</f>
        <v>0</v>
      </c>
      <c r="AE1364" s="141">
        <f t="shared" ref="AE1364:AE1427" si="756">IF(AD1364=0,H1364,0)</f>
        <v>736</v>
      </c>
      <c r="AF1364" s="141">
        <f t="shared" ref="AF1364:AF1427" si="757">H1364-AE1364</f>
        <v>0</v>
      </c>
      <c r="AG1364" s="141">
        <f t="shared" ref="AG1364:AG1427" si="758">J1364*AD1364</f>
        <v>0</v>
      </c>
      <c r="AH1364" s="110"/>
      <c r="AI1364" s="110"/>
      <c r="AJ1364" s="123"/>
      <c r="AK1364" s="139">
        <f t="shared" ref="AK1364:AK1427" ca="1" si="759">OFFSET($AK$4,D1364,0)/OFFSET($J$4,D1364,0)*J1364</f>
        <v>573647.40127866343</v>
      </c>
      <c r="AL1364" s="121">
        <f t="shared" ref="AL1364:AL1427" ca="1" si="760">AK1364+P1364+V1364+W1364+X1364</f>
        <v>595576.64127866342</v>
      </c>
      <c r="AM1364" s="59">
        <f t="shared" ref="AM1364:AM1427" ca="1" si="761">OFFSET($AM$4,D1364,0)/OFFSET($H$4,D1364,0)*H1364</f>
        <v>3202.9334145327912</v>
      </c>
      <c r="AN1364" s="59">
        <f t="shared" ref="AN1364:AN1427" ca="1" si="762">OFFSET($AN$4,D1364,0)/OFFSET($Y$4,D1364,0)*Y1364</f>
        <v>0</v>
      </c>
      <c r="AO1364" s="121"/>
      <c r="AP1364" s="59">
        <f t="shared" ref="AP1364:AP1427" ca="1" si="763">OFFSET($AP$4,D1364,0)/OFFSET($Z$4,D1364,0)*Z1364</f>
        <v>452.95244941284244</v>
      </c>
      <c r="AQ1364" s="121">
        <f t="shared" si="739"/>
        <v>936.16748769940898</v>
      </c>
      <c r="AR1364" s="121">
        <f t="shared" si="740"/>
        <v>0</v>
      </c>
      <c r="AS1364" s="121"/>
      <c r="AT1364" s="121"/>
      <c r="AU1364" s="139">
        <f t="shared" ref="AU1364:AU1427" si="764">IF(AD1364=0,AB1364*$AU$4,0)</f>
        <v>0</v>
      </c>
      <c r="AV1364" s="139">
        <f t="shared" ref="AV1364:AV1427" ca="1" si="765">OFFSET($AV$4,D1364,0)/OFFSET($AE$4,D1364,0)*AE1364</f>
        <v>8987.9571518027078</v>
      </c>
      <c r="AW1364" s="139">
        <f t="shared" ca="1" si="741"/>
        <v>0</v>
      </c>
      <c r="AX1364" s="121">
        <f t="shared" ca="1" si="742"/>
        <v>8504.7421135161403</v>
      </c>
      <c r="AY1364" s="139">
        <f t="shared" ca="1" si="743"/>
        <v>-464.01424208724177</v>
      </c>
      <c r="AZ1364" s="140">
        <f t="shared" ref="AZ1364:AZ1427" ca="1" si="766">OFFSET($AT$4,D1364,0)*$AZ$2/OFFSET($AF$4,D1364,0)*AF1364</f>
        <v>0</v>
      </c>
      <c r="BA1364" s="140">
        <f t="shared" ref="BA1364:BA1427" ca="1" si="767">OFFSET($AT$4,D1364,0)*$BA$2/OFFSET($AG$4,D1364,0)*AG1364</f>
        <v>0</v>
      </c>
      <c r="BB1364" s="140">
        <f t="shared" si="744"/>
        <v>0</v>
      </c>
      <c r="BC1364" s="142">
        <f t="shared" si="745"/>
        <v>0</v>
      </c>
      <c r="BD1364" s="139">
        <f t="shared" ca="1" si="746"/>
        <v>0</v>
      </c>
      <c r="BE1364" s="123">
        <f t="shared" ca="1" si="747"/>
        <v>8976.895359128308</v>
      </c>
      <c r="BF1364" s="126">
        <v>-11422.13</v>
      </c>
      <c r="BG1364" s="143">
        <f t="shared" ca="1" si="748"/>
        <v>596334.34005232458</v>
      </c>
      <c r="BH1364" s="124">
        <f t="shared" ca="1" si="749"/>
        <v>596334.34005232458</v>
      </c>
    </row>
    <row r="1365" spans="1:60" x14ac:dyDescent="0.2">
      <c r="A1365" s="133">
        <v>50314</v>
      </c>
      <c r="B1365" s="85">
        <v>50314</v>
      </c>
      <c r="C1365" s="85">
        <v>1</v>
      </c>
      <c r="D1365" s="85">
        <f t="shared" ref="D1365:D1428" si="768">INT(A1365/10000)</f>
        <v>5</v>
      </c>
      <c r="E1365" s="134">
        <f t="shared" si="750"/>
        <v>5</v>
      </c>
      <c r="F1365" s="134">
        <f t="shared" si="751"/>
        <v>55</v>
      </c>
      <c r="G1365" s="133" t="s">
        <v>1460</v>
      </c>
      <c r="H1365" s="133">
        <v>7011</v>
      </c>
      <c r="I1365" s="133">
        <v>0</v>
      </c>
      <c r="J1365" s="133">
        <f t="shared" ref="J1365:J1428" si="769">IF(AND(I1365=1,H1365&lt;=20000),H1365*2,IF(H1365&lt;=10000,H1365*(1+41/67),IF(H1365&lt;=20000,H1365*(1+2/3),IF(H1365&lt;=50000,H1365*(2),H1365*(2+1/3))))+IF(AND(H1365&gt;9000,H1365&lt;=10000),(H1365-9000)*(110/201),0)+IF(AND(H1365&gt;18000,H1365&lt;=20000),(H1365-18000)*(3+1/3),0)+IF(AND(H1365&gt;45000,H1365&lt;=50000),(H1365-45000)*(3+1/3),0))</f>
        <v>11301.313432835821</v>
      </c>
      <c r="K1365" s="135">
        <v>547239</v>
      </c>
      <c r="L1365" s="135">
        <v>3459411.05</v>
      </c>
      <c r="M1365" s="135">
        <v>0</v>
      </c>
      <c r="N1365" s="136">
        <f t="shared" si="752"/>
        <v>1743182.3895</v>
      </c>
      <c r="O1365" s="136">
        <f t="shared" ca="1" si="753"/>
        <v>2500008.6298658429</v>
      </c>
      <c r="P1365" s="136">
        <f t="shared" ca="1" si="754"/>
        <v>227048</v>
      </c>
      <c r="Q1365" s="137">
        <f t="shared" ref="Q1365:Q1428" si="770">IF(AND(I1365=1,H1365&lt;=20000),3,IF(H1365&lt;=10000,1,IF(H1365&lt;=20000,2,IF(H1365&lt;=50000,3,4))))</f>
        <v>1</v>
      </c>
      <c r="R1365" s="137">
        <f t="shared" ref="R1365:R1428" si="771">IF(AND(I1365=1,H1365&lt;=45000),0,IF(AND(H1365&gt;9300,H1365&lt;=10000),1,IF(AND(H1365&gt;18000,H1365&lt;=20000),2,IF(AND(H1365&gt;45000,H1365&lt;=50000),3,0))))</f>
        <v>0</v>
      </c>
      <c r="S1365" s="137">
        <f ca="1">OFFSET(V!$B$7,D1365,Q1365)*H1365</f>
        <v>26922.239999999998</v>
      </c>
      <c r="T1365" s="137">
        <f ca="1">IF(R1365&gt;0,OFFSET(V!$I$7,D1365,R1365)*IF(R1365=1,H1365-9300,IF(R1365=2,H1365-18000,IF(R1365=3,H1365-45000,0))),0)</f>
        <v>0</v>
      </c>
      <c r="U1365" s="137">
        <f>IF(AND(I1365=1,H1365&gt;20000,H1365&lt;=45000),H1365*V!$G$7,0)+IF(AND(I1365=1,H1365&gt;45000,H1365&lt;=50000),V!$G$7/5000*(50000-H1365)*H1365,0)</f>
        <v>0</v>
      </c>
      <c r="V1365" s="138">
        <f t="shared" ref="V1365:V1428" ca="1" si="772">SUM(S1365:U1365)</f>
        <v>26922.239999999998</v>
      </c>
      <c r="W1365" s="139">
        <v>27481.319999999996</v>
      </c>
      <c r="X1365" s="139">
        <v>0</v>
      </c>
      <c r="Y1365" s="140">
        <v>0</v>
      </c>
      <c r="Z1365" s="140">
        <v>218986.53372382867</v>
      </c>
      <c r="AA1365" s="140">
        <v>62059</v>
      </c>
      <c r="AB1365" s="141">
        <f t="shared" ref="AB1365:AB1428" si="773">MAX(AA1365-$AB$3,0)</f>
        <v>61059</v>
      </c>
      <c r="AC1365" s="140">
        <v>213710.04458343773</v>
      </c>
      <c r="AD1365" s="141">
        <f t="shared" si="755"/>
        <v>0</v>
      </c>
      <c r="AE1365" s="141">
        <f t="shared" si="756"/>
        <v>7011</v>
      </c>
      <c r="AF1365" s="141">
        <f t="shared" si="757"/>
        <v>0</v>
      </c>
      <c r="AG1365" s="141">
        <f t="shared" si="758"/>
        <v>0</v>
      </c>
      <c r="AH1365" s="110"/>
      <c r="AI1365" s="110"/>
      <c r="AJ1365" s="123"/>
      <c r="AK1365" s="139">
        <f t="shared" ca="1" si="759"/>
        <v>5464459.1445172681</v>
      </c>
      <c r="AL1365" s="121">
        <f t="shared" ca="1" si="760"/>
        <v>5745910.7045172686</v>
      </c>
      <c r="AM1365" s="59">
        <f t="shared" ca="1" si="761"/>
        <v>30510.551860447551</v>
      </c>
      <c r="AN1365" s="59">
        <f t="shared" ca="1" si="762"/>
        <v>0</v>
      </c>
      <c r="AO1365" s="121"/>
      <c r="AP1365" s="59">
        <f t="shared" ca="1" si="763"/>
        <v>103400.82242770349</v>
      </c>
      <c r="AQ1365" s="121">
        <f t="shared" ref="AQ1365:AQ1428" si="774">IF(AD1365=0,AC1365,0)</f>
        <v>213710.04458343773</v>
      </c>
      <c r="AR1365" s="121">
        <f t="shared" ref="AR1365:AR1428" si="775">AC1365-AQ1365</f>
        <v>0</v>
      </c>
      <c r="AS1365" s="121"/>
      <c r="AT1365" s="121"/>
      <c r="AU1365" s="139">
        <f t="shared" si="764"/>
        <v>36635.4</v>
      </c>
      <c r="AV1365" s="139">
        <f t="shared" ca="1" si="765"/>
        <v>85617.619009903254</v>
      </c>
      <c r="AW1365" s="139">
        <f t="shared" ref="AW1365:AW1428" ca="1" si="776">IF(AD1365=0,MAX(0,AC1365*$AW$1-(AP1365+AU1365+AV1365)),0)</f>
        <v>0</v>
      </c>
      <c r="AX1365" s="121">
        <f t="shared" ref="AX1365:AX1428" ca="1" si="777">IF(AD1365=0,MAX(0,(AP1365+AU1365+AV1365)-AC1365),0)</f>
        <v>11943.796854169021</v>
      </c>
      <c r="AY1365" s="139">
        <f t="shared" ref="AY1365:AY1428" ca="1" si="778">-OFFSET($AW$4,D1365,0)/OFFSET($AX$4,D1365,0)*AX1365</f>
        <v>-651.64725407998731</v>
      </c>
      <c r="AZ1365" s="140">
        <f t="shared" ca="1" si="766"/>
        <v>0</v>
      </c>
      <c r="BA1365" s="140">
        <f t="shared" ca="1" si="767"/>
        <v>0</v>
      </c>
      <c r="BB1365" s="140">
        <f t="shared" ref="BB1365:BB1428" si="779">IF(AD1365=1,MAX(0,AC1365*$BB$1-(AP1365+AZ1365+BA1365)),0)</f>
        <v>0</v>
      </c>
      <c r="BC1365" s="142">
        <f t="shared" ref="BC1365:BC1428" si="780">IF(AD1365=1,MAX(0,(AP1365+AZ1365+BA1365)-AC1365),0)</f>
        <v>0</v>
      </c>
      <c r="BD1365" s="139">
        <f t="shared" ref="BD1365:BD1428" ca="1" si="781">-OFFSET($BB$4,D1365,0)/OFFSET($BC$4,D1365,0)*BC1365</f>
        <v>0</v>
      </c>
      <c r="BE1365" s="123">
        <f t="shared" ref="BE1365:BE1428" ca="1" si="782">AP1365+AU1365+AV1365+AW1365+AY1365+AZ1365+BA1365+BB1365+BD1365</f>
        <v>225002.19418352676</v>
      </c>
      <c r="BF1365" s="126">
        <v>-108805.07</v>
      </c>
      <c r="BG1365" s="143">
        <f t="shared" ref="BG1365:BG1428" ca="1" si="783">AL1365+AM1365+AN1365+BE1365+BF1365</f>
        <v>5892618.3805612428</v>
      </c>
      <c r="BH1365" s="124">
        <f t="shared" ref="BH1365:BH1428" ca="1" si="784">BG1365-X1365</f>
        <v>5892618.3805612428</v>
      </c>
    </row>
    <row r="1366" spans="1:60" x14ac:dyDescent="0.2">
      <c r="A1366" s="133">
        <v>50315</v>
      </c>
      <c r="B1366" s="85">
        <v>50315</v>
      </c>
      <c r="C1366" s="85">
        <v>1</v>
      </c>
      <c r="D1366" s="85">
        <f t="shared" si="768"/>
        <v>5</v>
      </c>
      <c r="E1366" s="134">
        <f t="shared" ref="E1366:E1429" si="785">IF(H1366&lt;=500,1,IF(H1366&lt;=1000,2,IF(H1366&lt;=2500,3,IF(H1366&lt;=5000,4,IF(H1366&lt;=10000,5,IF(H1366&lt;=20000,6,IF(H1366&lt;=50000,7,8)))))))</f>
        <v>4</v>
      </c>
      <c r="F1366" s="134">
        <f t="shared" ref="F1366:F1429" si="786">D1366*10+E1366</f>
        <v>54</v>
      </c>
      <c r="G1366" s="133" t="s">
        <v>1461</v>
      </c>
      <c r="H1366" s="133">
        <v>2541</v>
      </c>
      <c r="I1366" s="133">
        <v>0</v>
      </c>
      <c r="J1366" s="133">
        <f t="shared" si="769"/>
        <v>4095.9402985074626</v>
      </c>
      <c r="K1366" s="135">
        <v>272394.35000000003</v>
      </c>
      <c r="L1366" s="135">
        <v>400827.42</v>
      </c>
      <c r="M1366" s="135">
        <v>0</v>
      </c>
      <c r="N1366" s="136">
        <f t="shared" si="752"/>
        <v>352446.62580000004</v>
      </c>
      <c r="O1366" s="136">
        <f t="shared" ca="1" si="753"/>
        <v>906079.29375112057</v>
      </c>
      <c r="P1366" s="136">
        <f t="shared" ca="1" si="754"/>
        <v>166090</v>
      </c>
      <c r="Q1366" s="137">
        <f t="shared" si="770"/>
        <v>1</v>
      </c>
      <c r="R1366" s="137">
        <f t="shared" si="771"/>
        <v>0</v>
      </c>
      <c r="S1366" s="137">
        <f ca="1">OFFSET(V!$B$7,D1366,Q1366)*H1366</f>
        <v>9757.44</v>
      </c>
      <c r="T1366" s="137">
        <f ca="1">IF(R1366&gt;0,OFFSET(V!$I$7,D1366,R1366)*IF(R1366=1,H1366-9300,IF(R1366=2,H1366-18000,IF(R1366=3,H1366-45000,0))),0)</f>
        <v>0</v>
      </c>
      <c r="U1366" s="137">
        <f>IF(AND(I1366=1,H1366&gt;20000,H1366&lt;=45000),H1366*V!$G$7,0)+IF(AND(I1366=1,H1366&gt;45000,H1366&lt;=50000),V!$G$7/5000*(50000-H1366)*H1366,0)</f>
        <v>0</v>
      </c>
      <c r="V1366" s="138">
        <f t="shared" ca="1" si="772"/>
        <v>9757.44</v>
      </c>
      <c r="W1366" s="139">
        <v>9253.2800000000007</v>
      </c>
      <c r="X1366" s="139">
        <v>0</v>
      </c>
      <c r="Y1366" s="140">
        <v>0</v>
      </c>
      <c r="Z1366" s="140">
        <v>123681.02439627043</v>
      </c>
      <c r="AA1366" s="140">
        <v>82712</v>
      </c>
      <c r="AB1366" s="141">
        <f t="shared" si="773"/>
        <v>81712</v>
      </c>
      <c r="AC1366" s="140">
        <v>120700.92525043726</v>
      </c>
      <c r="AD1366" s="141">
        <f t="shared" si="755"/>
        <v>0</v>
      </c>
      <c r="AE1366" s="141">
        <f t="shared" si="756"/>
        <v>2541</v>
      </c>
      <c r="AF1366" s="141">
        <f t="shared" si="757"/>
        <v>0</v>
      </c>
      <c r="AG1366" s="141">
        <f t="shared" si="758"/>
        <v>0</v>
      </c>
      <c r="AH1366" s="110"/>
      <c r="AI1366" s="110"/>
      <c r="AJ1366" s="123"/>
      <c r="AK1366" s="139">
        <f t="shared" ca="1" si="759"/>
        <v>1980486.4764253856</v>
      </c>
      <c r="AL1366" s="121">
        <f t="shared" ca="1" si="760"/>
        <v>2165587.1964253853</v>
      </c>
      <c r="AM1366" s="59">
        <f t="shared" ca="1" si="761"/>
        <v>11057.95354120628</v>
      </c>
      <c r="AN1366" s="59">
        <f t="shared" ca="1" si="762"/>
        <v>0</v>
      </c>
      <c r="AO1366" s="121"/>
      <c r="AP1366" s="59">
        <f t="shared" ca="1" si="763"/>
        <v>58399.571077751789</v>
      </c>
      <c r="AQ1366" s="121">
        <f t="shared" si="774"/>
        <v>120700.92525043726</v>
      </c>
      <c r="AR1366" s="121">
        <f t="shared" si="775"/>
        <v>0</v>
      </c>
      <c r="AS1366" s="121"/>
      <c r="AT1366" s="121"/>
      <c r="AU1366" s="139">
        <f t="shared" si="764"/>
        <v>49027.199999999997</v>
      </c>
      <c r="AV1366" s="139">
        <f t="shared" ca="1" si="765"/>
        <v>31030.433590666689</v>
      </c>
      <c r="AW1366" s="139">
        <f t="shared" ca="1" si="776"/>
        <v>0</v>
      </c>
      <c r="AX1366" s="121">
        <f t="shared" ca="1" si="777"/>
        <v>17756.279417981219</v>
      </c>
      <c r="AY1366" s="139">
        <f t="shared" ca="1" si="778"/>
        <v>-968.77323573748004</v>
      </c>
      <c r="AZ1366" s="140">
        <f t="shared" ca="1" si="766"/>
        <v>0</v>
      </c>
      <c r="BA1366" s="140">
        <f t="shared" ca="1" si="767"/>
        <v>0</v>
      </c>
      <c r="BB1366" s="140">
        <f t="shared" si="779"/>
        <v>0</v>
      </c>
      <c r="BC1366" s="142">
        <f t="shared" si="780"/>
        <v>0</v>
      </c>
      <c r="BD1366" s="139">
        <f t="shared" ca="1" si="781"/>
        <v>0</v>
      </c>
      <c r="BE1366" s="123">
        <f t="shared" ca="1" si="782"/>
        <v>137488.43143268098</v>
      </c>
      <c r="BF1366" s="126">
        <v>-39434.269999999997</v>
      </c>
      <c r="BG1366" s="143">
        <f t="shared" ca="1" si="783"/>
        <v>2274699.3113992726</v>
      </c>
      <c r="BH1366" s="124">
        <f t="shared" ca="1" si="784"/>
        <v>2274699.3113992726</v>
      </c>
    </row>
    <row r="1367" spans="1:60" x14ac:dyDescent="0.2">
      <c r="A1367" s="133">
        <v>50316</v>
      </c>
      <c r="B1367" s="85">
        <v>50316</v>
      </c>
      <c r="C1367" s="85">
        <v>1</v>
      </c>
      <c r="D1367" s="85">
        <f t="shared" si="768"/>
        <v>5</v>
      </c>
      <c r="E1367" s="134">
        <f t="shared" si="785"/>
        <v>4</v>
      </c>
      <c r="F1367" s="134">
        <f t="shared" si="786"/>
        <v>54</v>
      </c>
      <c r="G1367" s="133" t="s">
        <v>1462</v>
      </c>
      <c r="H1367" s="133">
        <v>3998</v>
      </c>
      <c r="I1367" s="133">
        <v>0</v>
      </c>
      <c r="J1367" s="133">
        <f t="shared" si="769"/>
        <v>6444.5373134328356</v>
      </c>
      <c r="K1367" s="135">
        <v>375668.55000000005</v>
      </c>
      <c r="L1367" s="135">
        <v>1816559.91</v>
      </c>
      <c r="M1367" s="135">
        <v>0</v>
      </c>
      <c r="N1367" s="136">
        <f t="shared" si="752"/>
        <v>978939.72090000007</v>
      </c>
      <c r="O1367" s="136">
        <f t="shared" ca="1" si="753"/>
        <v>1425621.8089008187</v>
      </c>
      <c r="P1367" s="136">
        <f t="shared" ca="1" si="754"/>
        <v>134005</v>
      </c>
      <c r="Q1367" s="137">
        <f t="shared" si="770"/>
        <v>1</v>
      </c>
      <c r="R1367" s="137">
        <f t="shared" si="771"/>
        <v>0</v>
      </c>
      <c r="S1367" s="137">
        <f ca="1">OFFSET(V!$B$7,D1367,Q1367)*H1367</f>
        <v>15352.32</v>
      </c>
      <c r="T1367" s="137">
        <f ca="1">IF(R1367&gt;0,OFFSET(V!$I$7,D1367,R1367)*IF(R1367=1,H1367-9300,IF(R1367=2,H1367-18000,IF(R1367=3,H1367-45000,0))),0)</f>
        <v>0</v>
      </c>
      <c r="U1367" s="137">
        <f>IF(AND(I1367=1,H1367&gt;20000,H1367&lt;=45000),H1367*V!$G$7,0)+IF(AND(I1367=1,H1367&gt;45000,H1367&lt;=50000),V!$G$7/5000*(50000-H1367)*H1367,0)</f>
        <v>0</v>
      </c>
      <c r="V1367" s="138">
        <f t="shared" ca="1" si="772"/>
        <v>15352.32</v>
      </c>
      <c r="W1367" s="139">
        <v>13401.17</v>
      </c>
      <c r="X1367" s="139">
        <v>0</v>
      </c>
      <c r="Y1367" s="140">
        <v>0</v>
      </c>
      <c r="Z1367" s="140">
        <v>105738.97371423586</v>
      </c>
      <c r="AA1367" s="140">
        <v>25110</v>
      </c>
      <c r="AB1367" s="141">
        <f t="shared" si="773"/>
        <v>24110</v>
      </c>
      <c r="AC1367" s="140">
        <v>103191.18898504849</v>
      </c>
      <c r="AD1367" s="141">
        <f t="shared" si="755"/>
        <v>0</v>
      </c>
      <c r="AE1367" s="141">
        <f t="shared" si="756"/>
        <v>3998</v>
      </c>
      <c r="AF1367" s="141">
        <f t="shared" si="757"/>
        <v>0</v>
      </c>
      <c r="AG1367" s="141">
        <f t="shared" si="758"/>
        <v>0</v>
      </c>
      <c r="AH1367" s="110"/>
      <c r="AI1367" s="110"/>
      <c r="AJ1367" s="123"/>
      <c r="AK1367" s="139">
        <f t="shared" ca="1" si="759"/>
        <v>3116090.0955327395</v>
      </c>
      <c r="AL1367" s="121">
        <f t="shared" ca="1" si="760"/>
        <v>3278848.5855327393</v>
      </c>
      <c r="AM1367" s="59">
        <f t="shared" ca="1" si="761"/>
        <v>17398.54319470394</v>
      </c>
      <c r="AN1367" s="59">
        <f t="shared" ca="1" si="762"/>
        <v>0</v>
      </c>
      <c r="AO1367" s="121"/>
      <c r="AP1367" s="59">
        <f t="shared" ca="1" si="763"/>
        <v>49927.713173915581</v>
      </c>
      <c r="AQ1367" s="121">
        <f t="shared" si="774"/>
        <v>103191.18898504849</v>
      </c>
      <c r="AR1367" s="121">
        <f t="shared" si="775"/>
        <v>0</v>
      </c>
      <c r="AS1367" s="121"/>
      <c r="AT1367" s="121"/>
      <c r="AU1367" s="139">
        <f t="shared" si="764"/>
        <v>14466</v>
      </c>
      <c r="AV1367" s="139">
        <f t="shared" ca="1" si="765"/>
        <v>48823.16941971091</v>
      </c>
      <c r="AW1367" s="139">
        <f t="shared" ca="1" si="776"/>
        <v>0</v>
      </c>
      <c r="AX1367" s="121">
        <f t="shared" ca="1" si="777"/>
        <v>10025.693608578003</v>
      </c>
      <c r="AY1367" s="139">
        <f t="shared" ca="1" si="778"/>
        <v>-546.99655311005188</v>
      </c>
      <c r="AZ1367" s="140">
        <f t="shared" ca="1" si="766"/>
        <v>0</v>
      </c>
      <c r="BA1367" s="140">
        <f t="shared" ca="1" si="767"/>
        <v>0</v>
      </c>
      <c r="BB1367" s="140">
        <f t="shared" si="779"/>
        <v>0</v>
      </c>
      <c r="BC1367" s="142">
        <f t="shared" si="780"/>
        <v>0</v>
      </c>
      <c r="BD1367" s="139">
        <f t="shared" ca="1" si="781"/>
        <v>0</v>
      </c>
      <c r="BE1367" s="123">
        <f t="shared" ca="1" si="782"/>
        <v>112669.88604051645</v>
      </c>
      <c r="BF1367" s="126">
        <v>-62045.74</v>
      </c>
      <c r="BG1367" s="143">
        <f t="shared" ca="1" si="783"/>
        <v>3346871.2747679595</v>
      </c>
      <c r="BH1367" s="124">
        <f t="shared" ca="1" si="784"/>
        <v>3346871.2747679595</v>
      </c>
    </row>
    <row r="1368" spans="1:60" x14ac:dyDescent="0.2">
      <c r="A1368" s="133">
        <v>50317</v>
      </c>
      <c r="B1368" s="85">
        <v>50317</v>
      </c>
      <c r="C1368" s="85">
        <v>1</v>
      </c>
      <c r="D1368" s="85">
        <f t="shared" si="768"/>
        <v>5</v>
      </c>
      <c r="E1368" s="134">
        <f t="shared" si="785"/>
        <v>4</v>
      </c>
      <c r="F1368" s="134">
        <f t="shared" si="786"/>
        <v>54</v>
      </c>
      <c r="G1368" s="133" t="s">
        <v>1463</v>
      </c>
      <c r="H1368" s="133">
        <v>4814</v>
      </c>
      <c r="I1368" s="133">
        <v>0</v>
      </c>
      <c r="J1368" s="133">
        <f t="shared" si="769"/>
        <v>7759.8805970149251</v>
      </c>
      <c r="K1368" s="135">
        <v>478100.65</v>
      </c>
      <c r="L1368" s="135">
        <v>1175991.74</v>
      </c>
      <c r="M1368" s="135">
        <v>0</v>
      </c>
      <c r="N1368" s="136">
        <f t="shared" si="752"/>
        <v>802869.24659999995</v>
      </c>
      <c r="O1368" s="136">
        <f t="shared" ca="1" si="753"/>
        <v>1716594.1440841772</v>
      </c>
      <c r="P1368" s="136">
        <f t="shared" ca="1" si="754"/>
        <v>274117</v>
      </c>
      <c r="Q1368" s="137">
        <f t="shared" si="770"/>
        <v>1</v>
      </c>
      <c r="R1368" s="137">
        <f t="shared" si="771"/>
        <v>0</v>
      </c>
      <c r="S1368" s="137">
        <f ca="1">OFFSET(V!$B$7,D1368,Q1368)*H1368</f>
        <v>18485.759999999998</v>
      </c>
      <c r="T1368" s="137">
        <f ca="1">IF(R1368&gt;0,OFFSET(V!$I$7,D1368,R1368)*IF(R1368=1,H1368-9300,IF(R1368=2,H1368-18000,IF(R1368=3,H1368-45000,0))),0)</f>
        <v>0</v>
      </c>
      <c r="U1368" s="137">
        <f>IF(AND(I1368=1,H1368&gt;20000,H1368&lt;=45000),H1368*V!$G$7,0)+IF(AND(I1368=1,H1368&gt;45000,H1368&lt;=50000),V!$G$7/5000*(50000-H1368)*H1368,0)</f>
        <v>0</v>
      </c>
      <c r="V1368" s="138">
        <f t="shared" ca="1" si="772"/>
        <v>18485.759999999998</v>
      </c>
      <c r="W1368" s="139">
        <v>17794.18</v>
      </c>
      <c r="X1368" s="139">
        <v>0</v>
      </c>
      <c r="Y1368" s="140">
        <v>0</v>
      </c>
      <c r="Z1368" s="140">
        <v>131813.98661366393</v>
      </c>
      <c r="AA1368" s="140">
        <v>11973</v>
      </c>
      <c r="AB1368" s="141">
        <f t="shared" si="773"/>
        <v>10973</v>
      </c>
      <c r="AC1368" s="140">
        <v>128637.92342342333</v>
      </c>
      <c r="AD1368" s="141">
        <f t="shared" si="755"/>
        <v>0</v>
      </c>
      <c r="AE1368" s="141">
        <f t="shared" si="756"/>
        <v>4814</v>
      </c>
      <c r="AF1368" s="141">
        <f t="shared" si="757"/>
        <v>0</v>
      </c>
      <c r="AG1368" s="141">
        <f t="shared" si="758"/>
        <v>0</v>
      </c>
      <c r="AH1368" s="110"/>
      <c r="AI1368" s="110"/>
      <c r="AJ1368" s="123"/>
      <c r="AK1368" s="139">
        <f t="shared" ca="1" si="759"/>
        <v>3752090.475211258</v>
      </c>
      <c r="AL1368" s="121">
        <f t="shared" ca="1" si="760"/>
        <v>4062487.415211258</v>
      </c>
      <c r="AM1368" s="59">
        <f t="shared" ca="1" si="761"/>
        <v>20949.621545598988</v>
      </c>
      <c r="AN1368" s="59">
        <f t="shared" ca="1" si="762"/>
        <v>0</v>
      </c>
      <c r="AO1368" s="121"/>
      <c r="AP1368" s="59">
        <f t="shared" ca="1" si="763"/>
        <v>62239.784298864666</v>
      </c>
      <c r="AQ1368" s="121">
        <f t="shared" si="774"/>
        <v>128637.92342342333</v>
      </c>
      <c r="AR1368" s="121">
        <f t="shared" si="775"/>
        <v>0</v>
      </c>
      <c r="AS1368" s="121"/>
      <c r="AT1368" s="121"/>
      <c r="AU1368" s="139">
        <f t="shared" si="764"/>
        <v>6583.8</v>
      </c>
      <c r="AV1368" s="139">
        <f t="shared" ca="1" si="765"/>
        <v>58788.078435839998</v>
      </c>
      <c r="AW1368" s="139">
        <f t="shared" ca="1" si="776"/>
        <v>0</v>
      </c>
      <c r="AX1368" s="121">
        <f t="shared" ca="1" si="777"/>
        <v>0</v>
      </c>
      <c r="AY1368" s="139">
        <f t="shared" ca="1" si="778"/>
        <v>0</v>
      </c>
      <c r="AZ1368" s="140">
        <f t="shared" ca="1" si="766"/>
        <v>0</v>
      </c>
      <c r="BA1368" s="140">
        <f t="shared" ca="1" si="767"/>
        <v>0</v>
      </c>
      <c r="BB1368" s="140">
        <f t="shared" si="779"/>
        <v>0</v>
      </c>
      <c r="BC1368" s="142">
        <f t="shared" si="780"/>
        <v>0</v>
      </c>
      <c r="BD1368" s="139">
        <f t="shared" ca="1" si="781"/>
        <v>0</v>
      </c>
      <c r="BE1368" s="123">
        <f t="shared" ca="1" si="782"/>
        <v>127611.66273470466</v>
      </c>
      <c r="BF1368" s="126">
        <v>-74709.399999999994</v>
      </c>
      <c r="BG1368" s="143">
        <f t="shared" ca="1" si="783"/>
        <v>4136339.2994915615</v>
      </c>
      <c r="BH1368" s="124">
        <f t="shared" ca="1" si="784"/>
        <v>4136339.2994915615</v>
      </c>
    </row>
    <row r="1369" spans="1:60" x14ac:dyDescent="0.2">
      <c r="A1369" s="133">
        <v>50318</v>
      </c>
      <c r="B1369" s="85">
        <v>50318</v>
      </c>
      <c r="C1369" s="85">
        <v>1</v>
      </c>
      <c r="D1369" s="85">
        <f t="shared" si="768"/>
        <v>5</v>
      </c>
      <c r="E1369" s="134">
        <f t="shared" si="785"/>
        <v>1</v>
      </c>
      <c r="F1369" s="134">
        <f t="shared" si="786"/>
        <v>51</v>
      </c>
      <c r="G1369" s="133" t="s">
        <v>1464</v>
      </c>
      <c r="H1369" s="133">
        <v>441</v>
      </c>
      <c r="I1369" s="133">
        <v>0</v>
      </c>
      <c r="J1369" s="133">
        <f t="shared" si="769"/>
        <v>710.8656716417911</v>
      </c>
      <c r="K1369" s="135">
        <v>32195.45</v>
      </c>
      <c r="L1369" s="135">
        <v>32536.47</v>
      </c>
      <c r="M1369" s="135">
        <v>0</v>
      </c>
      <c r="N1369" s="136">
        <f t="shared" si="752"/>
        <v>35869.9473</v>
      </c>
      <c r="O1369" s="136">
        <f t="shared" ca="1" si="753"/>
        <v>157253.4311468887</v>
      </c>
      <c r="P1369" s="136">
        <f t="shared" ca="1" si="754"/>
        <v>36415</v>
      </c>
      <c r="Q1369" s="137">
        <f t="shared" si="770"/>
        <v>1</v>
      </c>
      <c r="R1369" s="137">
        <f t="shared" si="771"/>
        <v>0</v>
      </c>
      <c r="S1369" s="137">
        <f ca="1">OFFSET(V!$B$7,D1369,Q1369)*H1369</f>
        <v>1693.4399999999998</v>
      </c>
      <c r="T1369" s="137">
        <f ca="1">IF(R1369&gt;0,OFFSET(V!$I$7,D1369,R1369)*IF(R1369=1,H1369-9300,IF(R1369=2,H1369-18000,IF(R1369=3,H1369-45000,0))),0)</f>
        <v>0</v>
      </c>
      <c r="U1369" s="137">
        <f>IF(AND(I1369=1,H1369&gt;20000,H1369&lt;=45000),H1369*V!$G$7,0)+IF(AND(I1369=1,H1369&gt;45000,H1369&lt;=50000),V!$G$7/5000*(50000-H1369)*H1369,0)</f>
        <v>0</v>
      </c>
      <c r="V1369" s="138">
        <f t="shared" ca="1" si="772"/>
        <v>1693.4399999999998</v>
      </c>
      <c r="W1369" s="139">
        <v>0</v>
      </c>
      <c r="X1369" s="139">
        <v>0</v>
      </c>
      <c r="Y1369" s="140">
        <v>0</v>
      </c>
      <c r="Z1369" s="140">
        <v>25624.44132758733</v>
      </c>
      <c r="AA1369" s="140">
        <v>19644</v>
      </c>
      <c r="AB1369" s="141">
        <f t="shared" si="773"/>
        <v>18644</v>
      </c>
      <c r="AC1369" s="140">
        <v>25007.019406273605</v>
      </c>
      <c r="AD1369" s="141">
        <f t="shared" si="755"/>
        <v>0</v>
      </c>
      <c r="AE1369" s="141">
        <f t="shared" si="756"/>
        <v>441</v>
      </c>
      <c r="AF1369" s="141">
        <f t="shared" si="757"/>
        <v>0</v>
      </c>
      <c r="AG1369" s="141">
        <f t="shared" si="758"/>
        <v>0</v>
      </c>
      <c r="AH1369" s="110"/>
      <c r="AI1369" s="110"/>
      <c r="AJ1369" s="123"/>
      <c r="AK1369" s="139">
        <f t="shared" ca="1" si="759"/>
        <v>343720.7934291992</v>
      </c>
      <c r="AL1369" s="121">
        <f t="shared" ca="1" si="760"/>
        <v>381829.2334291992</v>
      </c>
      <c r="AM1369" s="59">
        <f t="shared" ca="1" si="761"/>
        <v>1919.1489616969577</v>
      </c>
      <c r="AN1369" s="59">
        <f t="shared" ca="1" si="762"/>
        <v>0</v>
      </c>
      <c r="AO1369" s="121"/>
      <c r="AP1369" s="59">
        <f t="shared" ca="1" si="763"/>
        <v>12099.320732043047</v>
      </c>
      <c r="AQ1369" s="121">
        <f t="shared" si="774"/>
        <v>25007.019406273605</v>
      </c>
      <c r="AR1369" s="121">
        <f t="shared" si="775"/>
        <v>0</v>
      </c>
      <c r="AS1369" s="121"/>
      <c r="AT1369" s="121"/>
      <c r="AU1369" s="139">
        <f t="shared" si="764"/>
        <v>11186.4</v>
      </c>
      <c r="AV1369" s="139">
        <f t="shared" ca="1" si="765"/>
        <v>5385.4471520991774</v>
      </c>
      <c r="AW1369" s="139">
        <f t="shared" ca="1" si="776"/>
        <v>0</v>
      </c>
      <c r="AX1369" s="121">
        <f t="shared" ca="1" si="777"/>
        <v>3664.1484778686208</v>
      </c>
      <c r="AY1369" s="139">
        <f t="shared" ca="1" si="778"/>
        <v>-199.91400752190509</v>
      </c>
      <c r="AZ1369" s="140">
        <f t="shared" ca="1" si="766"/>
        <v>0</v>
      </c>
      <c r="BA1369" s="140">
        <f t="shared" ca="1" si="767"/>
        <v>0</v>
      </c>
      <c r="BB1369" s="140">
        <f t="shared" si="779"/>
        <v>0</v>
      </c>
      <c r="BC1369" s="142">
        <f t="shared" si="780"/>
        <v>0</v>
      </c>
      <c r="BD1369" s="139">
        <f t="shared" ca="1" si="781"/>
        <v>0</v>
      </c>
      <c r="BE1369" s="123">
        <f t="shared" ca="1" si="782"/>
        <v>28471.253876620322</v>
      </c>
      <c r="BF1369" s="126">
        <v>-6843.96</v>
      </c>
      <c r="BG1369" s="143">
        <f t="shared" ca="1" si="783"/>
        <v>405375.67626751645</v>
      </c>
      <c r="BH1369" s="124">
        <f t="shared" ca="1" si="784"/>
        <v>405375.67626751645</v>
      </c>
    </row>
    <row r="1370" spans="1:60" x14ac:dyDescent="0.2">
      <c r="A1370" s="133">
        <v>50319</v>
      </c>
      <c r="B1370" s="85">
        <v>50319</v>
      </c>
      <c r="C1370" s="85">
        <v>1</v>
      </c>
      <c r="D1370" s="85">
        <f t="shared" si="768"/>
        <v>5</v>
      </c>
      <c r="E1370" s="134">
        <f t="shared" si="785"/>
        <v>4</v>
      </c>
      <c r="F1370" s="134">
        <f t="shared" si="786"/>
        <v>54</v>
      </c>
      <c r="G1370" s="133" t="s">
        <v>1465</v>
      </c>
      <c r="H1370" s="133">
        <v>3393</v>
      </c>
      <c r="I1370" s="133">
        <v>0</v>
      </c>
      <c r="J1370" s="133">
        <f t="shared" si="769"/>
        <v>5469.313432835821</v>
      </c>
      <c r="K1370" s="135">
        <v>365255.44999999995</v>
      </c>
      <c r="L1370" s="135">
        <v>931336.46</v>
      </c>
      <c r="M1370" s="135">
        <v>0</v>
      </c>
      <c r="N1370" s="136">
        <f t="shared" si="752"/>
        <v>626205.14339999994</v>
      </c>
      <c r="O1370" s="136">
        <f t="shared" ca="1" si="753"/>
        <v>1209888.6437219805</v>
      </c>
      <c r="P1370" s="136">
        <f t="shared" ca="1" si="754"/>
        <v>175105</v>
      </c>
      <c r="Q1370" s="137">
        <f t="shared" si="770"/>
        <v>1</v>
      </c>
      <c r="R1370" s="137">
        <f t="shared" si="771"/>
        <v>0</v>
      </c>
      <c r="S1370" s="137">
        <f ca="1">OFFSET(V!$B$7,D1370,Q1370)*H1370</f>
        <v>13029.119999999999</v>
      </c>
      <c r="T1370" s="137">
        <f ca="1">IF(R1370&gt;0,OFFSET(V!$I$7,D1370,R1370)*IF(R1370=1,H1370-9300,IF(R1370=2,H1370-18000,IF(R1370=3,H1370-45000,0))),0)</f>
        <v>0</v>
      </c>
      <c r="U1370" s="137">
        <f>IF(AND(I1370=1,H1370&gt;20000,H1370&lt;=45000),H1370*V!$G$7,0)+IF(AND(I1370=1,H1370&gt;45000,H1370&lt;=50000),V!$G$7/5000*(50000-H1370)*H1370,0)</f>
        <v>0</v>
      </c>
      <c r="V1370" s="138">
        <f t="shared" ca="1" si="772"/>
        <v>13029.119999999999</v>
      </c>
      <c r="W1370" s="139">
        <v>13041.15</v>
      </c>
      <c r="X1370" s="139">
        <v>0</v>
      </c>
      <c r="Y1370" s="140">
        <v>0</v>
      </c>
      <c r="Z1370" s="140">
        <v>190969.67362630175</v>
      </c>
      <c r="AA1370" s="140">
        <v>84474</v>
      </c>
      <c r="AB1370" s="141">
        <f t="shared" si="773"/>
        <v>83474</v>
      </c>
      <c r="AC1370" s="140">
        <v>186368.25183155356</v>
      </c>
      <c r="AD1370" s="141">
        <f t="shared" si="755"/>
        <v>0</v>
      </c>
      <c r="AE1370" s="141">
        <f t="shared" si="756"/>
        <v>3393</v>
      </c>
      <c r="AF1370" s="141">
        <f t="shared" si="757"/>
        <v>0</v>
      </c>
      <c r="AG1370" s="141">
        <f t="shared" si="758"/>
        <v>0</v>
      </c>
      <c r="AH1370" s="110"/>
      <c r="AI1370" s="110"/>
      <c r="AJ1370" s="123"/>
      <c r="AK1370" s="139">
        <f t="shared" ca="1" si="759"/>
        <v>2644545.6963838385</v>
      </c>
      <c r="AL1370" s="121">
        <f t="shared" ca="1" si="760"/>
        <v>2845720.9663838386</v>
      </c>
      <c r="AM1370" s="59">
        <f t="shared" ca="1" si="761"/>
        <v>14765.697113464348</v>
      </c>
      <c r="AN1370" s="59">
        <f t="shared" ca="1" si="762"/>
        <v>0</v>
      </c>
      <c r="AO1370" s="121"/>
      <c r="AP1370" s="59">
        <f t="shared" ca="1" si="763"/>
        <v>90171.852012656615</v>
      </c>
      <c r="AQ1370" s="121">
        <f t="shared" si="774"/>
        <v>186368.25183155356</v>
      </c>
      <c r="AR1370" s="121">
        <f t="shared" si="775"/>
        <v>0</v>
      </c>
      <c r="AS1370" s="121"/>
      <c r="AT1370" s="121"/>
      <c r="AU1370" s="139">
        <f t="shared" si="764"/>
        <v>50084.4</v>
      </c>
      <c r="AV1370" s="139">
        <f t="shared" ca="1" si="765"/>
        <v>41434.970945742651</v>
      </c>
      <c r="AW1370" s="139">
        <f t="shared" ca="1" si="776"/>
        <v>0</v>
      </c>
      <c r="AX1370" s="121">
        <f t="shared" ca="1" si="777"/>
        <v>0</v>
      </c>
      <c r="AY1370" s="139">
        <f t="shared" ca="1" si="778"/>
        <v>0</v>
      </c>
      <c r="AZ1370" s="140">
        <f t="shared" ca="1" si="766"/>
        <v>0</v>
      </c>
      <c r="BA1370" s="140">
        <f t="shared" ca="1" si="767"/>
        <v>0</v>
      </c>
      <c r="BB1370" s="140">
        <f t="shared" si="779"/>
        <v>0</v>
      </c>
      <c r="BC1370" s="142">
        <f t="shared" si="780"/>
        <v>0</v>
      </c>
      <c r="BD1370" s="139">
        <f t="shared" ca="1" si="781"/>
        <v>0</v>
      </c>
      <c r="BE1370" s="123">
        <f t="shared" ca="1" si="782"/>
        <v>181691.22295839927</v>
      </c>
      <c r="BF1370" s="126">
        <v>-52656.63</v>
      </c>
      <c r="BG1370" s="143">
        <f t="shared" ca="1" si="783"/>
        <v>2989521.2564557022</v>
      </c>
      <c r="BH1370" s="124">
        <f t="shared" ca="1" si="784"/>
        <v>2989521.2564557022</v>
      </c>
    </row>
    <row r="1371" spans="1:60" x14ac:dyDescent="0.2">
      <c r="A1371" s="133">
        <v>50320</v>
      </c>
      <c r="B1371" s="85">
        <v>50320</v>
      </c>
      <c r="C1371" s="85">
        <v>1</v>
      </c>
      <c r="D1371" s="85">
        <f t="shared" si="768"/>
        <v>5</v>
      </c>
      <c r="E1371" s="134">
        <f t="shared" si="785"/>
        <v>4</v>
      </c>
      <c r="F1371" s="134">
        <f t="shared" si="786"/>
        <v>54</v>
      </c>
      <c r="G1371" s="133" t="s">
        <v>1466</v>
      </c>
      <c r="H1371" s="133">
        <v>2535</v>
      </c>
      <c r="I1371" s="133">
        <v>0</v>
      </c>
      <c r="J1371" s="133">
        <f t="shared" si="769"/>
        <v>4086.2686567164178</v>
      </c>
      <c r="K1371" s="135">
        <v>184790.44999999998</v>
      </c>
      <c r="L1371" s="135">
        <v>818096.66</v>
      </c>
      <c r="M1371" s="135">
        <v>0</v>
      </c>
      <c r="N1371" s="136">
        <f t="shared" si="752"/>
        <v>452106.82140000002</v>
      </c>
      <c r="O1371" s="136">
        <f t="shared" ca="1" si="753"/>
        <v>903939.79128653707</v>
      </c>
      <c r="P1371" s="136">
        <f t="shared" ca="1" si="754"/>
        <v>135550</v>
      </c>
      <c r="Q1371" s="137">
        <f t="shared" si="770"/>
        <v>1</v>
      </c>
      <c r="R1371" s="137">
        <f t="shared" si="771"/>
        <v>0</v>
      </c>
      <c r="S1371" s="137">
        <f ca="1">OFFSET(V!$B$7,D1371,Q1371)*H1371</f>
        <v>9734.4</v>
      </c>
      <c r="T1371" s="137">
        <f ca="1">IF(R1371&gt;0,OFFSET(V!$I$7,D1371,R1371)*IF(R1371=1,H1371-9300,IF(R1371=2,H1371-18000,IF(R1371=3,H1371-45000,0))),0)</f>
        <v>0</v>
      </c>
      <c r="U1371" s="137">
        <f>IF(AND(I1371=1,H1371&gt;20000,H1371&lt;=45000),H1371*V!$G$7,0)+IF(AND(I1371=1,H1371&gt;45000,H1371&lt;=50000),V!$G$7/5000*(50000-H1371)*H1371,0)</f>
        <v>0</v>
      </c>
      <c r="V1371" s="138">
        <f t="shared" ca="1" si="772"/>
        <v>9734.4</v>
      </c>
      <c r="W1371" s="139">
        <v>9394.99</v>
      </c>
      <c r="X1371" s="139">
        <v>0</v>
      </c>
      <c r="Y1371" s="140">
        <v>0</v>
      </c>
      <c r="Z1371" s="140">
        <v>66495.643263591628</v>
      </c>
      <c r="AA1371" s="140">
        <v>0</v>
      </c>
      <c r="AB1371" s="141">
        <f t="shared" si="773"/>
        <v>0</v>
      </c>
      <c r="AC1371" s="140">
        <v>64893.42812461812</v>
      </c>
      <c r="AD1371" s="141">
        <f t="shared" si="755"/>
        <v>0</v>
      </c>
      <c r="AE1371" s="141">
        <f t="shared" si="756"/>
        <v>2535</v>
      </c>
      <c r="AF1371" s="141">
        <f t="shared" si="757"/>
        <v>0</v>
      </c>
      <c r="AG1371" s="141">
        <f t="shared" si="758"/>
        <v>0</v>
      </c>
      <c r="AH1371" s="110"/>
      <c r="AI1371" s="110"/>
      <c r="AJ1371" s="123"/>
      <c r="AK1371" s="139">
        <f t="shared" ca="1" si="759"/>
        <v>1975810.0030453964</v>
      </c>
      <c r="AL1371" s="121">
        <f t="shared" ca="1" si="760"/>
        <v>2130489.3930453965</v>
      </c>
      <c r="AM1371" s="59">
        <f t="shared" ca="1" si="761"/>
        <v>11031.842670979111</v>
      </c>
      <c r="AN1371" s="59">
        <f t="shared" ca="1" si="762"/>
        <v>0</v>
      </c>
      <c r="AO1371" s="121"/>
      <c r="AP1371" s="59">
        <f t="shared" ca="1" si="763"/>
        <v>31397.840243390212</v>
      </c>
      <c r="AQ1371" s="121">
        <f t="shared" si="774"/>
        <v>64893.42812461812</v>
      </c>
      <c r="AR1371" s="121">
        <f t="shared" si="775"/>
        <v>0</v>
      </c>
      <c r="AS1371" s="121"/>
      <c r="AT1371" s="121"/>
      <c r="AU1371" s="139">
        <f t="shared" si="764"/>
        <v>0</v>
      </c>
      <c r="AV1371" s="139">
        <f t="shared" ca="1" si="765"/>
        <v>30957.162200842209</v>
      </c>
      <c r="AW1371" s="139">
        <f t="shared" ca="1" si="776"/>
        <v>0</v>
      </c>
      <c r="AX1371" s="121">
        <f t="shared" ca="1" si="777"/>
        <v>0</v>
      </c>
      <c r="AY1371" s="139">
        <f t="shared" ca="1" si="778"/>
        <v>0</v>
      </c>
      <c r="AZ1371" s="140">
        <f t="shared" ca="1" si="766"/>
        <v>0</v>
      </c>
      <c r="BA1371" s="140">
        <f t="shared" ca="1" si="767"/>
        <v>0</v>
      </c>
      <c r="BB1371" s="140">
        <f t="shared" si="779"/>
        <v>0</v>
      </c>
      <c r="BC1371" s="142">
        <f t="shared" si="780"/>
        <v>0</v>
      </c>
      <c r="BD1371" s="139">
        <f t="shared" ca="1" si="781"/>
        <v>0</v>
      </c>
      <c r="BE1371" s="123">
        <f t="shared" ca="1" si="782"/>
        <v>62355.002444232421</v>
      </c>
      <c r="BF1371" s="126">
        <v>-39341.160000000003</v>
      </c>
      <c r="BG1371" s="143">
        <f t="shared" ca="1" si="783"/>
        <v>2164535.0781606077</v>
      </c>
      <c r="BH1371" s="124">
        <f t="shared" ca="1" si="784"/>
        <v>2164535.0781606077</v>
      </c>
    </row>
    <row r="1372" spans="1:60" x14ac:dyDescent="0.2">
      <c r="A1372" s="133">
        <v>50321</v>
      </c>
      <c r="B1372" s="85">
        <v>50321</v>
      </c>
      <c r="C1372" s="85">
        <v>1</v>
      </c>
      <c r="D1372" s="85">
        <f t="shared" si="768"/>
        <v>5</v>
      </c>
      <c r="E1372" s="134">
        <f t="shared" si="785"/>
        <v>4</v>
      </c>
      <c r="F1372" s="134">
        <f t="shared" si="786"/>
        <v>54</v>
      </c>
      <c r="G1372" s="133" t="s">
        <v>1467</v>
      </c>
      <c r="H1372" s="133">
        <v>3331</v>
      </c>
      <c r="I1372" s="133">
        <v>0</v>
      </c>
      <c r="J1372" s="133">
        <f t="shared" si="769"/>
        <v>5369.373134328358</v>
      </c>
      <c r="K1372" s="135">
        <v>298936.40000000002</v>
      </c>
      <c r="L1372" s="135">
        <v>403911.72</v>
      </c>
      <c r="M1372" s="135">
        <v>32797</v>
      </c>
      <c r="N1372" s="136">
        <f t="shared" si="752"/>
        <v>405556.77879999997</v>
      </c>
      <c r="O1372" s="136">
        <f t="shared" ca="1" si="753"/>
        <v>1187780.4515879506</v>
      </c>
      <c r="P1372" s="136">
        <f t="shared" ca="1" si="754"/>
        <v>234667</v>
      </c>
      <c r="Q1372" s="137">
        <f t="shared" si="770"/>
        <v>1</v>
      </c>
      <c r="R1372" s="137">
        <f t="shared" si="771"/>
        <v>0</v>
      </c>
      <c r="S1372" s="137">
        <f ca="1">OFFSET(V!$B$7,D1372,Q1372)*H1372</f>
        <v>12791.039999999999</v>
      </c>
      <c r="T1372" s="137">
        <f ca="1">IF(R1372&gt;0,OFFSET(V!$I$7,D1372,R1372)*IF(R1372=1,H1372-9300,IF(R1372=2,H1372-18000,IF(R1372=3,H1372-45000,0))),0)</f>
        <v>0</v>
      </c>
      <c r="U1372" s="137">
        <f>IF(AND(I1372=1,H1372&gt;20000,H1372&lt;=45000),H1372*V!$G$7,0)+IF(AND(I1372=1,H1372&gt;45000,H1372&lt;=50000),V!$G$7/5000*(50000-H1372)*H1372,0)</f>
        <v>0</v>
      </c>
      <c r="V1372" s="138">
        <f t="shared" ca="1" si="772"/>
        <v>12791.039999999999</v>
      </c>
      <c r="W1372" s="139">
        <v>11627.880000000001</v>
      </c>
      <c r="X1372" s="139">
        <v>0</v>
      </c>
      <c r="Y1372" s="140">
        <v>0</v>
      </c>
      <c r="Z1372" s="140">
        <v>81190.090332332868</v>
      </c>
      <c r="AA1372" s="140">
        <v>48073</v>
      </c>
      <c r="AB1372" s="141">
        <f t="shared" si="773"/>
        <v>47073</v>
      </c>
      <c r="AC1372" s="140">
        <v>79233.811913468162</v>
      </c>
      <c r="AD1372" s="141">
        <f t="shared" si="755"/>
        <v>0</v>
      </c>
      <c r="AE1372" s="141">
        <f t="shared" si="756"/>
        <v>3331</v>
      </c>
      <c r="AF1372" s="141">
        <f t="shared" si="757"/>
        <v>0</v>
      </c>
      <c r="AG1372" s="141">
        <f t="shared" si="758"/>
        <v>0</v>
      </c>
      <c r="AH1372" s="110"/>
      <c r="AI1372" s="110"/>
      <c r="AJ1372" s="123"/>
      <c r="AK1372" s="139">
        <f t="shared" ca="1" si="759"/>
        <v>2596222.1381239509</v>
      </c>
      <c r="AL1372" s="121">
        <f t="shared" ca="1" si="760"/>
        <v>2855308.0581239508</v>
      </c>
      <c r="AM1372" s="59">
        <f t="shared" ca="1" si="761"/>
        <v>14495.884787783596</v>
      </c>
      <c r="AN1372" s="59">
        <f t="shared" ca="1" si="762"/>
        <v>0</v>
      </c>
      <c r="AO1372" s="121"/>
      <c r="AP1372" s="59">
        <f t="shared" ca="1" si="763"/>
        <v>38336.248218486937</v>
      </c>
      <c r="AQ1372" s="121">
        <f t="shared" si="774"/>
        <v>79233.811913468162</v>
      </c>
      <c r="AR1372" s="121">
        <f t="shared" si="775"/>
        <v>0</v>
      </c>
      <c r="AS1372" s="121"/>
      <c r="AT1372" s="121"/>
      <c r="AU1372" s="139">
        <f t="shared" si="764"/>
        <v>28243.8</v>
      </c>
      <c r="AV1372" s="139">
        <f t="shared" ca="1" si="765"/>
        <v>40677.833250889707</v>
      </c>
      <c r="AW1372" s="139">
        <f t="shared" ca="1" si="776"/>
        <v>0</v>
      </c>
      <c r="AX1372" s="121">
        <f t="shared" ca="1" si="777"/>
        <v>28024.069555908485</v>
      </c>
      <c r="AY1372" s="139">
        <f t="shared" ca="1" si="778"/>
        <v>-1528.9784477437752</v>
      </c>
      <c r="AZ1372" s="140">
        <f t="shared" ca="1" si="766"/>
        <v>0</v>
      </c>
      <c r="BA1372" s="140">
        <f t="shared" ca="1" si="767"/>
        <v>0</v>
      </c>
      <c r="BB1372" s="140">
        <f t="shared" si="779"/>
        <v>0</v>
      </c>
      <c r="BC1372" s="142">
        <f t="shared" si="780"/>
        <v>0</v>
      </c>
      <c r="BD1372" s="139">
        <f t="shared" ca="1" si="781"/>
        <v>0</v>
      </c>
      <c r="BE1372" s="123">
        <f t="shared" ca="1" si="782"/>
        <v>105728.90302163287</v>
      </c>
      <c r="BF1372" s="126">
        <v>-51694.44</v>
      </c>
      <c r="BG1372" s="143">
        <f t="shared" ca="1" si="783"/>
        <v>2923838.4059333671</v>
      </c>
      <c r="BH1372" s="124">
        <f t="shared" ca="1" si="784"/>
        <v>2923838.4059333671</v>
      </c>
    </row>
    <row r="1373" spans="1:60" x14ac:dyDescent="0.2">
      <c r="A1373" s="133">
        <v>50322</v>
      </c>
      <c r="B1373" s="85">
        <v>50322</v>
      </c>
      <c r="C1373" s="85">
        <v>1</v>
      </c>
      <c r="D1373" s="85">
        <f t="shared" si="768"/>
        <v>5</v>
      </c>
      <c r="E1373" s="134">
        <f t="shared" si="785"/>
        <v>4</v>
      </c>
      <c r="F1373" s="134">
        <f t="shared" si="786"/>
        <v>54</v>
      </c>
      <c r="G1373" s="133" t="s">
        <v>1468</v>
      </c>
      <c r="H1373" s="133">
        <v>3848</v>
      </c>
      <c r="I1373" s="133">
        <v>0</v>
      </c>
      <c r="J1373" s="133">
        <f t="shared" si="769"/>
        <v>6202.746268656716</v>
      </c>
      <c r="K1373" s="135">
        <v>320931.05</v>
      </c>
      <c r="L1373" s="135">
        <v>1380700.55</v>
      </c>
      <c r="M1373" s="135">
        <v>0</v>
      </c>
      <c r="N1373" s="136">
        <f t="shared" si="752"/>
        <v>769543.57049999991</v>
      </c>
      <c r="O1373" s="136">
        <f t="shared" ca="1" si="753"/>
        <v>1372134.2472862306</v>
      </c>
      <c r="P1373" s="136">
        <f t="shared" ca="1" si="754"/>
        <v>180777</v>
      </c>
      <c r="Q1373" s="137">
        <f t="shared" si="770"/>
        <v>1</v>
      </c>
      <c r="R1373" s="137">
        <f t="shared" si="771"/>
        <v>0</v>
      </c>
      <c r="S1373" s="137">
        <f ca="1">OFFSET(V!$B$7,D1373,Q1373)*H1373</f>
        <v>14776.32</v>
      </c>
      <c r="T1373" s="137">
        <f ca="1">IF(R1373&gt;0,OFFSET(V!$I$7,D1373,R1373)*IF(R1373=1,H1373-9300,IF(R1373=2,H1373-18000,IF(R1373=3,H1373-45000,0))),0)</f>
        <v>0</v>
      </c>
      <c r="U1373" s="137">
        <f>IF(AND(I1373=1,H1373&gt;20000,H1373&lt;=45000),H1373*V!$G$7,0)+IF(AND(I1373=1,H1373&gt;45000,H1373&lt;=50000),V!$G$7/5000*(50000-H1373)*H1373,0)</f>
        <v>0</v>
      </c>
      <c r="V1373" s="138">
        <f t="shared" ca="1" si="772"/>
        <v>14776.32</v>
      </c>
      <c r="W1373" s="139">
        <v>12026.2</v>
      </c>
      <c r="X1373" s="139">
        <v>0</v>
      </c>
      <c r="Y1373" s="140">
        <v>0</v>
      </c>
      <c r="Z1373" s="140">
        <v>86102.773922080189</v>
      </c>
      <c r="AA1373" s="140">
        <v>1851</v>
      </c>
      <c r="AB1373" s="141">
        <f t="shared" si="773"/>
        <v>851</v>
      </c>
      <c r="AC1373" s="140">
        <v>84028.124198959078</v>
      </c>
      <c r="AD1373" s="141">
        <f t="shared" si="755"/>
        <v>0</v>
      </c>
      <c r="AE1373" s="141">
        <f t="shared" si="756"/>
        <v>3848</v>
      </c>
      <c r="AF1373" s="141">
        <f t="shared" si="757"/>
        <v>0</v>
      </c>
      <c r="AG1373" s="141">
        <f t="shared" si="758"/>
        <v>0</v>
      </c>
      <c r="AH1373" s="110"/>
      <c r="AI1373" s="110"/>
      <c r="AJ1373" s="123"/>
      <c r="AK1373" s="139">
        <f t="shared" ca="1" si="759"/>
        <v>2999178.2610330121</v>
      </c>
      <c r="AL1373" s="121">
        <f t="shared" ca="1" si="760"/>
        <v>3206757.7810330121</v>
      </c>
      <c r="AM1373" s="59">
        <f t="shared" ca="1" si="761"/>
        <v>16745.771439024702</v>
      </c>
      <c r="AN1373" s="59">
        <f t="shared" ca="1" si="762"/>
        <v>0</v>
      </c>
      <c r="AO1373" s="121"/>
      <c r="AP1373" s="59">
        <f t="shared" ca="1" si="763"/>
        <v>40655.913792752712</v>
      </c>
      <c r="AQ1373" s="121">
        <f t="shared" si="774"/>
        <v>84028.124198959078</v>
      </c>
      <c r="AR1373" s="121">
        <f t="shared" si="775"/>
        <v>0</v>
      </c>
      <c r="AS1373" s="121"/>
      <c r="AT1373" s="121"/>
      <c r="AU1373" s="139">
        <f t="shared" si="764"/>
        <v>510.59999999999997</v>
      </c>
      <c r="AV1373" s="139">
        <f t="shared" ca="1" si="765"/>
        <v>46991.384674098947</v>
      </c>
      <c r="AW1373" s="139">
        <f t="shared" ca="1" si="776"/>
        <v>0</v>
      </c>
      <c r="AX1373" s="121">
        <f t="shared" ca="1" si="777"/>
        <v>4129.7742678925715</v>
      </c>
      <c r="AY1373" s="139">
        <f t="shared" ca="1" si="778"/>
        <v>-225.31830493274234</v>
      </c>
      <c r="AZ1373" s="140">
        <f t="shared" ca="1" si="766"/>
        <v>0</v>
      </c>
      <c r="BA1373" s="140">
        <f t="shared" ca="1" si="767"/>
        <v>0</v>
      </c>
      <c r="BB1373" s="140">
        <f t="shared" si="779"/>
        <v>0</v>
      </c>
      <c r="BC1373" s="142">
        <f t="shared" si="780"/>
        <v>0</v>
      </c>
      <c r="BD1373" s="139">
        <f t="shared" ca="1" si="781"/>
        <v>0</v>
      </c>
      <c r="BE1373" s="123">
        <f t="shared" ca="1" si="782"/>
        <v>87932.580161918901</v>
      </c>
      <c r="BF1373" s="126">
        <v>-59717.86</v>
      </c>
      <c r="BG1373" s="143">
        <f t="shared" ca="1" si="783"/>
        <v>3251718.2726339558</v>
      </c>
      <c r="BH1373" s="124">
        <f t="shared" ca="1" si="784"/>
        <v>3251718.2726339558</v>
      </c>
    </row>
    <row r="1374" spans="1:60" x14ac:dyDescent="0.2">
      <c r="A1374" s="133">
        <v>50323</v>
      </c>
      <c r="B1374" s="85">
        <v>50323</v>
      </c>
      <c r="C1374" s="85">
        <v>1</v>
      </c>
      <c r="D1374" s="85">
        <f t="shared" si="768"/>
        <v>5</v>
      </c>
      <c r="E1374" s="134">
        <f t="shared" si="785"/>
        <v>4</v>
      </c>
      <c r="F1374" s="134">
        <f t="shared" si="786"/>
        <v>54</v>
      </c>
      <c r="G1374" s="133" t="s">
        <v>1469</v>
      </c>
      <c r="H1374" s="133">
        <v>3107</v>
      </c>
      <c r="I1374" s="133">
        <v>0</v>
      </c>
      <c r="J1374" s="133">
        <f t="shared" si="769"/>
        <v>5008.2985074626868</v>
      </c>
      <c r="K1374" s="135">
        <v>393129.89999999997</v>
      </c>
      <c r="L1374" s="135">
        <v>561803.56999999995</v>
      </c>
      <c r="M1374" s="135">
        <v>0</v>
      </c>
      <c r="N1374" s="136">
        <f t="shared" si="752"/>
        <v>502156.9203</v>
      </c>
      <c r="O1374" s="136">
        <f t="shared" ca="1" si="753"/>
        <v>1107905.692910166</v>
      </c>
      <c r="P1374" s="136">
        <f t="shared" ca="1" si="754"/>
        <v>181725</v>
      </c>
      <c r="Q1374" s="137">
        <f t="shared" si="770"/>
        <v>1</v>
      </c>
      <c r="R1374" s="137">
        <f t="shared" si="771"/>
        <v>0</v>
      </c>
      <c r="S1374" s="137">
        <f ca="1">OFFSET(V!$B$7,D1374,Q1374)*H1374</f>
        <v>11930.88</v>
      </c>
      <c r="T1374" s="137">
        <f ca="1">IF(R1374&gt;0,OFFSET(V!$I$7,D1374,R1374)*IF(R1374=1,H1374-9300,IF(R1374=2,H1374-18000,IF(R1374=3,H1374-45000,0))),0)</f>
        <v>0</v>
      </c>
      <c r="U1374" s="137">
        <f>IF(AND(I1374=1,H1374&gt;20000,H1374&lt;=45000),H1374*V!$G$7,0)+IF(AND(I1374=1,H1374&gt;45000,H1374&lt;=50000),V!$G$7/5000*(50000-H1374)*H1374,0)</f>
        <v>0</v>
      </c>
      <c r="V1374" s="138">
        <f t="shared" ca="1" si="772"/>
        <v>11930.88</v>
      </c>
      <c r="W1374" s="139">
        <v>10915.5</v>
      </c>
      <c r="X1374" s="139">
        <v>0</v>
      </c>
      <c r="Y1374" s="140">
        <v>0</v>
      </c>
      <c r="Z1374" s="140">
        <v>167759.48198803802</v>
      </c>
      <c r="AA1374" s="140">
        <v>68509</v>
      </c>
      <c r="AB1374" s="141">
        <f t="shared" si="773"/>
        <v>67509</v>
      </c>
      <c r="AC1374" s="140">
        <v>163717.31067341362</v>
      </c>
      <c r="AD1374" s="141">
        <f t="shared" si="755"/>
        <v>0</v>
      </c>
      <c r="AE1374" s="141">
        <f t="shared" si="756"/>
        <v>3107</v>
      </c>
      <c r="AF1374" s="141">
        <f t="shared" si="757"/>
        <v>0</v>
      </c>
      <c r="AG1374" s="141">
        <f t="shared" si="758"/>
        <v>0</v>
      </c>
      <c r="AH1374" s="110"/>
      <c r="AI1374" s="110"/>
      <c r="AJ1374" s="123"/>
      <c r="AK1374" s="139">
        <f t="shared" ca="1" si="759"/>
        <v>2421633.798604358</v>
      </c>
      <c r="AL1374" s="121">
        <f t="shared" ca="1" si="760"/>
        <v>2626205.1786043579</v>
      </c>
      <c r="AM1374" s="59">
        <f t="shared" ca="1" si="761"/>
        <v>13521.078965969269</v>
      </c>
      <c r="AN1374" s="59">
        <f t="shared" ca="1" si="762"/>
        <v>0</v>
      </c>
      <c r="AO1374" s="121"/>
      <c r="AP1374" s="59">
        <f t="shared" ca="1" si="763"/>
        <v>79212.489063299479</v>
      </c>
      <c r="AQ1374" s="121">
        <f t="shared" si="774"/>
        <v>163717.31067341362</v>
      </c>
      <c r="AR1374" s="121">
        <f t="shared" si="775"/>
        <v>0</v>
      </c>
      <c r="AS1374" s="121"/>
      <c r="AT1374" s="121"/>
      <c r="AU1374" s="139">
        <f t="shared" si="764"/>
        <v>40505.4</v>
      </c>
      <c r="AV1374" s="139">
        <f t="shared" ca="1" si="765"/>
        <v>37942.36803077584</v>
      </c>
      <c r="AW1374" s="139">
        <f t="shared" ca="1" si="776"/>
        <v>0</v>
      </c>
      <c r="AX1374" s="121">
        <f t="shared" ca="1" si="777"/>
        <v>0</v>
      </c>
      <c r="AY1374" s="139">
        <f t="shared" ca="1" si="778"/>
        <v>0</v>
      </c>
      <c r="AZ1374" s="140">
        <f t="shared" ca="1" si="766"/>
        <v>0</v>
      </c>
      <c r="BA1374" s="140">
        <f t="shared" ca="1" si="767"/>
        <v>0</v>
      </c>
      <c r="BB1374" s="140">
        <f t="shared" si="779"/>
        <v>0</v>
      </c>
      <c r="BC1374" s="142">
        <f t="shared" si="780"/>
        <v>0</v>
      </c>
      <c r="BD1374" s="139">
        <f t="shared" ca="1" si="781"/>
        <v>0</v>
      </c>
      <c r="BE1374" s="123">
        <f t="shared" ca="1" si="782"/>
        <v>157660.25709407532</v>
      </c>
      <c r="BF1374" s="126">
        <v>-48218.14</v>
      </c>
      <c r="BG1374" s="143">
        <f t="shared" ca="1" si="783"/>
        <v>2749168.3746644026</v>
      </c>
      <c r="BH1374" s="124">
        <f t="shared" ca="1" si="784"/>
        <v>2749168.3746644026</v>
      </c>
    </row>
    <row r="1375" spans="1:60" x14ac:dyDescent="0.2">
      <c r="A1375" s="133">
        <v>50324</v>
      </c>
      <c r="B1375" s="85">
        <v>50324</v>
      </c>
      <c r="C1375" s="85">
        <v>1</v>
      </c>
      <c r="D1375" s="85">
        <f t="shared" si="768"/>
        <v>5</v>
      </c>
      <c r="E1375" s="134">
        <f t="shared" si="785"/>
        <v>5</v>
      </c>
      <c r="F1375" s="134">
        <f t="shared" si="786"/>
        <v>55</v>
      </c>
      <c r="G1375" s="133" t="s">
        <v>1470</v>
      </c>
      <c r="H1375" s="133">
        <v>6109</v>
      </c>
      <c r="I1375" s="133">
        <v>0</v>
      </c>
      <c r="J1375" s="133">
        <f t="shared" si="769"/>
        <v>9847.3432835820895</v>
      </c>
      <c r="K1375" s="135">
        <v>569987.05000000005</v>
      </c>
      <c r="L1375" s="135">
        <v>1874511.3</v>
      </c>
      <c r="M1375" s="135">
        <v>0</v>
      </c>
      <c r="N1375" s="136">
        <f t="shared" si="752"/>
        <v>1141450.0830000001</v>
      </c>
      <c r="O1375" s="136">
        <f t="shared" ca="1" si="753"/>
        <v>2178370.0926901205</v>
      </c>
      <c r="P1375" s="136">
        <f t="shared" ca="1" si="754"/>
        <v>311076</v>
      </c>
      <c r="Q1375" s="137">
        <f t="shared" si="770"/>
        <v>1</v>
      </c>
      <c r="R1375" s="137">
        <f t="shared" si="771"/>
        <v>0</v>
      </c>
      <c r="S1375" s="137">
        <f ca="1">OFFSET(V!$B$7,D1375,Q1375)*H1375</f>
        <v>23458.559999999998</v>
      </c>
      <c r="T1375" s="137">
        <f ca="1">IF(R1375&gt;0,OFFSET(V!$I$7,D1375,R1375)*IF(R1375=1,H1375-9300,IF(R1375=2,H1375-18000,IF(R1375=3,H1375-45000,0))),0)</f>
        <v>0</v>
      </c>
      <c r="U1375" s="137">
        <f>IF(AND(I1375=1,H1375&gt;20000,H1375&lt;=45000),H1375*V!$G$7,0)+IF(AND(I1375=1,H1375&gt;45000,H1375&lt;=50000),V!$G$7/5000*(50000-H1375)*H1375,0)</f>
        <v>0</v>
      </c>
      <c r="V1375" s="138">
        <f t="shared" ca="1" si="772"/>
        <v>23458.559999999998</v>
      </c>
      <c r="W1375" s="139">
        <v>22442.94</v>
      </c>
      <c r="X1375" s="139">
        <v>0</v>
      </c>
      <c r="Y1375" s="140">
        <v>0</v>
      </c>
      <c r="Z1375" s="140">
        <v>160123.398472417</v>
      </c>
      <c r="AA1375" s="140">
        <v>14820</v>
      </c>
      <c r="AB1375" s="141">
        <f t="shared" si="773"/>
        <v>13820</v>
      </c>
      <c r="AC1375" s="140">
        <v>156265.21889034408</v>
      </c>
      <c r="AD1375" s="141">
        <f t="shared" si="755"/>
        <v>0</v>
      </c>
      <c r="AE1375" s="141">
        <f t="shared" si="756"/>
        <v>6109</v>
      </c>
      <c r="AF1375" s="141">
        <f t="shared" si="757"/>
        <v>0</v>
      </c>
      <c r="AG1375" s="141">
        <f t="shared" si="758"/>
        <v>0</v>
      </c>
      <c r="AH1375" s="110"/>
      <c r="AI1375" s="110"/>
      <c r="AJ1375" s="123"/>
      <c r="AK1375" s="139">
        <f t="shared" ca="1" si="759"/>
        <v>4761429.3130589062</v>
      </c>
      <c r="AL1375" s="121">
        <f t="shared" ca="1" si="760"/>
        <v>5118406.8130589062</v>
      </c>
      <c r="AM1375" s="59">
        <f t="shared" ca="1" si="761"/>
        <v>26585.217702963073</v>
      </c>
      <c r="AN1375" s="59">
        <f t="shared" ca="1" si="762"/>
        <v>0</v>
      </c>
      <c r="AO1375" s="121"/>
      <c r="AP1375" s="59">
        <f t="shared" ca="1" si="763"/>
        <v>75606.891485150656</v>
      </c>
      <c r="AQ1375" s="121">
        <f t="shared" si="774"/>
        <v>156265.21889034408</v>
      </c>
      <c r="AR1375" s="121">
        <f t="shared" si="775"/>
        <v>0</v>
      </c>
      <c r="AS1375" s="121"/>
      <c r="AT1375" s="121"/>
      <c r="AU1375" s="139">
        <f t="shared" si="764"/>
        <v>8292</v>
      </c>
      <c r="AV1375" s="139">
        <f t="shared" ca="1" si="765"/>
        <v>74602.486739623302</v>
      </c>
      <c r="AW1375" s="139">
        <f t="shared" ca="1" si="776"/>
        <v>0</v>
      </c>
      <c r="AX1375" s="121">
        <f t="shared" ca="1" si="777"/>
        <v>2236.159334429889</v>
      </c>
      <c r="AY1375" s="139">
        <f t="shared" ca="1" si="778"/>
        <v>-122.00367335098582</v>
      </c>
      <c r="AZ1375" s="140">
        <f t="shared" ca="1" si="766"/>
        <v>0</v>
      </c>
      <c r="BA1375" s="140">
        <f t="shared" ca="1" si="767"/>
        <v>0</v>
      </c>
      <c r="BB1375" s="140">
        <f t="shared" si="779"/>
        <v>0</v>
      </c>
      <c r="BC1375" s="142">
        <f t="shared" si="780"/>
        <v>0</v>
      </c>
      <c r="BD1375" s="139">
        <f t="shared" ca="1" si="781"/>
        <v>0</v>
      </c>
      <c r="BE1375" s="123">
        <f t="shared" ca="1" si="782"/>
        <v>158379.37455142298</v>
      </c>
      <c r="BF1375" s="126">
        <v>-94806.76</v>
      </c>
      <c r="BG1375" s="143">
        <f t="shared" ca="1" si="783"/>
        <v>5208564.6453132927</v>
      </c>
      <c r="BH1375" s="124">
        <f t="shared" ca="1" si="784"/>
        <v>5208564.6453132927</v>
      </c>
    </row>
    <row r="1376" spans="1:60" x14ac:dyDescent="0.2">
      <c r="A1376" s="133">
        <v>50325</v>
      </c>
      <c r="B1376" s="85">
        <v>50325</v>
      </c>
      <c r="C1376" s="85">
        <v>1</v>
      </c>
      <c r="D1376" s="85">
        <f t="shared" si="768"/>
        <v>5</v>
      </c>
      <c r="E1376" s="134">
        <f t="shared" si="785"/>
        <v>3</v>
      </c>
      <c r="F1376" s="134">
        <f t="shared" si="786"/>
        <v>53</v>
      </c>
      <c r="G1376" s="133" t="s">
        <v>1471</v>
      </c>
      <c r="H1376" s="133">
        <v>2326</v>
      </c>
      <c r="I1376" s="133">
        <v>0</v>
      </c>
      <c r="J1376" s="133">
        <f t="shared" si="769"/>
        <v>3749.373134328358</v>
      </c>
      <c r="K1376" s="135">
        <v>173373.75</v>
      </c>
      <c r="L1376" s="135">
        <v>429377.43</v>
      </c>
      <c r="M1376" s="135">
        <v>0</v>
      </c>
      <c r="N1376" s="136">
        <f t="shared" si="752"/>
        <v>292286.2977</v>
      </c>
      <c r="O1376" s="136">
        <f t="shared" ca="1" si="753"/>
        <v>829413.78877021116</v>
      </c>
      <c r="P1376" s="136">
        <f t="shared" ca="1" si="754"/>
        <v>161138</v>
      </c>
      <c r="Q1376" s="137">
        <f t="shared" si="770"/>
        <v>1</v>
      </c>
      <c r="R1376" s="137">
        <f t="shared" si="771"/>
        <v>0</v>
      </c>
      <c r="S1376" s="137">
        <f ca="1">OFFSET(V!$B$7,D1376,Q1376)*H1376</f>
        <v>8931.84</v>
      </c>
      <c r="T1376" s="137">
        <f ca="1">IF(R1376&gt;0,OFFSET(V!$I$7,D1376,R1376)*IF(R1376=1,H1376-9300,IF(R1376=2,H1376-18000,IF(R1376=3,H1376-45000,0))),0)</f>
        <v>0</v>
      </c>
      <c r="U1376" s="137">
        <f>IF(AND(I1376=1,H1376&gt;20000,H1376&lt;=45000),H1376*V!$G$7,0)+IF(AND(I1376=1,H1376&gt;45000,H1376&lt;=50000),V!$G$7/5000*(50000-H1376)*H1376,0)</f>
        <v>0</v>
      </c>
      <c r="V1376" s="138">
        <f t="shared" ca="1" si="772"/>
        <v>8931.84</v>
      </c>
      <c r="W1376" s="139">
        <v>8334.08</v>
      </c>
      <c r="X1376" s="139">
        <v>0</v>
      </c>
      <c r="Y1376" s="140">
        <v>0</v>
      </c>
      <c r="Z1376" s="140">
        <v>30885.954521340376</v>
      </c>
      <c r="AA1376" s="140">
        <v>0</v>
      </c>
      <c r="AB1376" s="141">
        <f t="shared" si="773"/>
        <v>0</v>
      </c>
      <c r="AC1376" s="140">
        <v>30141.756232746124</v>
      </c>
      <c r="AD1376" s="141">
        <f t="shared" si="755"/>
        <v>0</v>
      </c>
      <c r="AE1376" s="141">
        <f t="shared" si="756"/>
        <v>2326</v>
      </c>
      <c r="AF1376" s="141">
        <f t="shared" si="757"/>
        <v>0</v>
      </c>
      <c r="AG1376" s="141">
        <f t="shared" si="758"/>
        <v>0</v>
      </c>
      <c r="AH1376" s="110"/>
      <c r="AI1376" s="110"/>
      <c r="AJ1376" s="123"/>
      <c r="AK1376" s="139">
        <f t="shared" ca="1" si="759"/>
        <v>1812912.8469757759</v>
      </c>
      <c r="AL1376" s="121">
        <f t="shared" ca="1" si="760"/>
        <v>1991316.7669757761</v>
      </c>
      <c r="AM1376" s="59">
        <f t="shared" ca="1" si="761"/>
        <v>10122.314024732706</v>
      </c>
      <c r="AN1376" s="59">
        <f t="shared" ca="1" si="762"/>
        <v>0</v>
      </c>
      <c r="AO1376" s="121"/>
      <c r="AP1376" s="59">
        <f t="shared" ca="1" si="763"/>
        <v>14583.696287913488</v>
      </c>
      <c r="AQ1376" s="121">
        <f t="shared" si="774"/>
        <v>30141.756232746124</v>
      </c>
      <c r="AR1376" s="121">
        <f t="shared" si="775"/>
        <v>0</v>
      </c>
      <c r="AS1376" s="121"/>
      <c r="AT1376" s="121"/>
      <c r="AU1376" s="139">
        <f t="shared" si="764"/>
        <v>0</v>
      </c>
      <c r="AV1376" s="139">
        <f t="shared" ca="1" si="765"/>
        <v>28404.875455289537</v>
      </c>
      <c r="AW1376" s="139">
        <f t="shared" ca="1" si="776"/>
        <v>0</v>
      </c>
      <c r="AX1376" s="121">
        <f t="shared" ca="1" si="777"/>
        <v>12846.815510456898</v>
      </c>
      <c r="AY1376" s="139">
        <f t="shared" ca="1" si="778"/>
        <v>-700.91547547874586</v>
      </c>
      <c r="AZ1376" s="140">
        <f t="shared" ca="1" si="766"/>
        <v>0</v>
      </c>
      <c r="BA1376" s="140">
        <f t="shared" ca="1" si="767"/>
        <v>0</v>
      </c>
      <c r="BB1376" s="140">
        <f t="shared" si="779"/>
        <v>0</v>
      </c>
      <c r="BC1376" s="142">
        <f t="shared" si="780"/>
        <v>0</v>
      </c>
      <c r="BD1376" s="139">
        <f t="shared" ca="1" si="781"/>
        <v>0</v>
      </c>
      <c r="BE1376" s="123">
        <f t="shared" ca="1" si="782"/>
        <v>42287.656267724276</v>
      </c>
      <c r="BF1376" s="126">
        <v>-36097.65</v>
      </c>
      <c r="BG1376" s="143">
        <f t="shared" ca="1" si="783"/>
        <v>2007629.0872682331</v>
      </c>
      <c r="BH1376" s="124">
        <f t="shared" ca="1" si="784"/>
        <v>2007629.0872682331</v>
      </c>
    </row>
    <row r="1377" spans="1:60" x14ac:dyDescent="0.2">
      <c r="A1377" s="133">
        <v>50326</v>
      </c>
      <c r="B1377" s="85">
        <v>50326</v>
      </c>
      <c r="C1377" s="85">
        <v>1</v>
      </c>
      <c r="D1377" s="85">
        <f t="shared" si="768"/>
        <v>5</v>
      </c>
      <c r="E1377" s="134">
        <f t="shared" si="785"/>
        <v>5</v>
      </c>
      <c r="F1377" s="134">
        <f t="shared" si="786"/>
        <v>55</v>
      </c>
      <c r="G1377" s="133" t="s">
        <v>1472</v>
      </c>
      <c r="H1377" s="133">
        <v>5445</v>
      </c>
      <c r="I1377" s="133">
        <v>0</v>
      </c>
      <c r="J1377" s="133">
        <f t="shared" si="769"/>
        <v>8777.0149253731342</v>
      </c>
      <c r="K1377" s="135">
        <v>421787.60000000003</v>
      </c>
      <c r="L1377" s="135">
        <v>1114224.78</v>
      </c>
      <c r="M1377" s="135">
        <v>0</v>
      </c>
      <c r="N1377" s="136">
        <f t="shared" si="752"/>
        <v>738234.73619999993</v>
      </c>
      <c r="O1377" s="136">
        <f t="shared" ca="1" si="753"/>
        <v>1941598.4866095441</v>
      </c>
      <c r="P1377" s="136">
        <f t="shared" ca="1" si="754"/>
        <v>361009</v>
      </c>
      <c r="Q1377" s="137">
        <f t="shared" si="770"/>
        <v>1</v>
      </c>
      <c r="R1377" s="137">
        <f t="shared" si="771"/>
        <v>0</v>
      </c>
      <c r="S1377" s="137">
        <f ca="1">OFFSET(V!$B$7,D1377,Q1377)*H1377</f>
        <v>20908.8</v>
      </c>
      <c r="T1377" s="137">
        <f ca="1">IF(R1377&gt;0,OFFSET(V!$I$7,D1377,R1377)*IF(R1377=1,H1377-9300,IF(R1377=2,H1377-18000,IF(R1377=3,H1377-45000,0))),0)</f>
        <v>0</v>
      </c>
      <c r="U1377" s="137">
        <f>IF(AND(I1377=1,H1377&gt;20000,H1377&lt;=45000),H1377*V!$G$7,0)+IF(AND(I1377=1,H1377&gt;45000,H1377&lt;=50000),V!$G$7/5000*(50000-H1377)*H1377,0)</f>
        <v>0</v>
      </c>
      <c r="V1377" s="138">
        <f t="shared" ca="1" si="772"/>
        <v>20908.8</v>
      </c>
      <c r="W1377" s="139">
        <v>22484.339999999997</v>
      </c>
      <c r="X1377" s="139">
        <v>92000</v>
      </c>
      <c r="Y1377" s="140">
        <v>0</v>
      </c>
      <c r="Z1377" s="140">
        <v>227075.9794481225</v>
      </c>
      <c r="AA1377" s="140">
        <v>4274</v>
      </c>
      <c r="AB1377" s="141">
        <f t="shared" si="773"/>
        <v>3274</v>
      </c>
      <c r="AC1377" s="140">
        <v>221604.57479493637</v>
      </c>
      <c r="AD1377" s="141">
        <f t="shared" si="755"/>
        <v>0</v>
      </c>
      <c r="AE1377" s="141">
        <f t="shared" si="756"/>
        <v>5445</v>
      </c>
      <c r="AF1377" s="141">
        <f t="shared" si="757"/>
        <v>0</v>
      </c>
      <c r="AG1377" s="141">
        <f t="shared" si="758"/>
        <v>0</v>
      </c>
      <c r="AH1377" s="110"/>
      <c r="AI1377" s="110"/>
      <c r="AJ1377" s="123"/>
      <c r="AK1377" s="139">
        <f t="shared" ca="1" si="759"/>
        <v>4243899.5923401117</v>
      </c>
      <c r="AL1377" s="121">
        <f t="shared" ca="1" si="760"/>
        <v>4740301.7323401114</v>
      </c>
      <c r="AM1377" s="59">
        <f t="shared" ca="1" si="761"/>
        <v>23695.614731156315</v>
      </c>
      <c r="AN1377" s="59">
        <f t="shared" ca="1" si="762"/>
        <v>0</v>
      </c>
      <c r="AO1377" s="121"/>
      <c r="AP1377" s="59">
        <f t="shared" ca="1" si="763"/>
        <v>107220.48807861119</v>
      </c>
      <c r="AQ1377" s="121">
        <f t="shared" si="774"/>
        <v>221604.57479493637</v>
      </c>
      <c r="AR1377" s="121">
        <f t="shared" si="775"/>
        <v>0</v>
      </c>
      <c r="AS1377" s="121"/>
      <c r="AT1377" s="121"/>
      <c r="AU1377" s="139">
        <f t="shared" si="764"/>
        <v>1964.3999999999999</v>
      </c>
      <c r="AV1377" s="139">
        <f t="shared" ca="1" si="765"/>
        <v>66493.786265714327</v>
      </c>
      <c r="AW1377" s="139">
        <f t="shared" ca="1" si="776"/>
        <v>19333.351475218486</v>
      </c>
      <c r="AX1377" s="121">
        <f t="shared" ca="1" si="777"/>
        <v>0</v>
      </c>
      <c r="AY1377" s="139">
        <f t="shared" ca="1" si="778"/>
        <v>0</v>
      </c>
      <c r="AZ1377" s="140">
        <f t="shared" ca="1" si="766"/>
        <v>0</v>
      </c>
      <c r="BA1377" s="140">
        <f t="shared" ca="1" si="767"/>
        <v>0</v>
      </c>
      <c r="BB1377" s="140">
        <f t="shared" si="779"/>
        <v>0</v>
      </c>
      <c r="BC1377" s="142">
        <f t="shared" si="780"/>
        <v>0</v>
      </c>
      <c r="BD1377" s="139">
        <f t="shared" ca="1" si="781"/>
        <v>0</v>
      </c>
      <c r="BE1377" s="123">
        <f t="shared" ca="1" si="782"/>
        <v>195012.02581954398</v>
      </c>
      <c r="BF1377" s="126">
        <v>-84502.02</v>
      </c>
      <c r="BG1377" s="143">
        <f t="shared" ca="1" si="783"/>
        <v>4874507.3528908119</v>
      </c>
      <c r="BH1377" s="124">
        <f t="shared" ca="1" si="784"/>
        <v>4782507.3528908119</v>
      </c>
    </row>
    <row r="1378" spans="1:60" x14ac:dyDescent="0.2">
      <c r="A1378" s="133">
        <v>50327</v>
      </c>
      <c r="B1378" s="85">
        <v>50327</v>
      </c>
      <c r="C1378" s="85">
        <v>1</v>
      </c>
      <c r="D1378" s="85">
        <f t="shared" si="768"/>
        <v>5</v>
      </c>
      <c r="E1378" s="134">
        <f t="shared" si="785"/>
        <v>4</v>
      </c>
      <c r="F1378" s="134">
        <f t="shared" si="786"/>
        <v>54</v>
      </c>
      <c r="G1378" s="133" t="s">
        <v>1473</v>
      </c>
      <c r="H1378" s="133">
        <v>4651</v>
      </c>
      <c r="I1378" s="133">
        <v>0</v>
      </c>
      <c r="J1378" s="133">
        <f t="shared" si="769"/>
        <v>7497.1343283582091</v>
      </c>
      <c r="K1378" s="135">
        <v>463045.05</v>
      </c>
      <c r="L1378" s="135">
        <v>1040270.05</v>
      </c>
      <c r="M1378" s="135">
        <v>0</v>
      </c>
      <c r="N1378" s="136">
        <f t="shared" si="752"/>
        <v>739097.75549999997</v>
      </c>
      <c r="O1378" s="136">
        <f t="shared" ca="1" si="753"/>
        <v>1658470.9937963251</v>
      </c>
      <c r="P1378" s="136">
        <f t="shared" ca="1" si="754"/>
        <v>275812</v>
      </c>
      <c r="Q1378" s="137">
        <f t="shared" si="770"/>
        <v>1</v>
      </c>
      <c r="R1378" s="137">
        <f t="shared" si="771"/>
        <v>0</v>
      </c>
      <c r="S1378" s="137">
        <f ca="1">OFFSET(V!$B$7,D1378,Q1378)*H1378</f>
        <v>17859.84</v>
      </c>
      <c r="T1378" s="137">
        <f ca="1">IF(R1378&gt;0,OFFSET(V!$I$7,D1378,R1378)*IF(R1378=1,H1378-9300,IF(R1378=2,H1378-18000,IF(R1378=3,H1378-45000,0))),0)</f>
        <v>0</v>
      </c>
      <c r="U1378" s="137">
        <f>IF(AND(I1378=1,H1378&gt;20000,H1378&lt;=45000),H1378*V!$G$7,0)+IF(AND(I1378=1,H1378&gt;45000,H1378&lt;=50000),V!$G$7/5000*(50000-H1378)*H1378,0)</f>
        <v>0</v>
      </c>
      <c r="V1378" s="138">
        <f t="shared" ca="1" si="772"/>
        <v>17859.84</v>
      </c>
      <c r="W1378" s="139">
        <v>16116.64</v>
      </c>
      <c r="X1378" s="139">
        <v>0</v>
      </c>
      <c r="Y1378" s="140">
        <v>0</v>
      </c>
      <c r="Z1378" s="140">
        <v>241142.99833579207</v>
      </c>
      <c r="AA1378" s="140">
        <v>16302</v>
      </c>
      <c r="AB1378" s="141">
        <f t="shared" si="773"/>
        <v>15302</v>
      </c>
      <c r="AC1378" s="140">
        <v>235332.64830940749</v>
      </c>
      <c r="AD1378" s="141">
        <f t="shared" si="755"/>
        <v>0</v>
      </c>
      <c r="AE1378" s="141">
        <f t="shared" si="756"/>
        <v>4651</v>
      </c>
      <c r="AF1378" s="141">
        <f t="shared" si="757"/>
        <v>0</v>
      </c>
      <c r="AG1378" s="141">
        <f t="shared" si="758"/>
        <v>0</v>
      </c>
      <c r="AH1378" s="110"/>
      <c r="AI1378" s="110"/>
      <c r="AJ1378" s="123"/>
      <c r="AK1378" s="139">
        <f t="shared" ca="1" si="759"/>
        <v>3625046.2817215542</v>
      </c>
      <c r="AL1378" s="121">
        <f t="shared" ca="1" si="760"/>
        <v>3934834.7617215542</v>
      </c>
      <c r="AM1378" s="59">
        <f t="shared" ca="1" si="761"/>
        <v>20240.276237760885</v>
      </c>
      <c r="AN1378" s="59">
        <f t="shared" ca="1" si="762"/>
        <v>0</v>
      </c>
      <c r="AO1378" s="121"/>
      <c r="AP1378" s="59">
        <f t="shared" ca="1" si="763"/>
        <v>113862.63770012831</v>
      </c>
      <c r="AQ1378" s="121">
        <f t="shared" si="774"/>
        <v>235332.64830940749</v>
      </c>
      <c r="AR1378" s="121">
        <f t="shared" si="775"/>
        <v>0</v>
      </c>
      <c r="AS1378" s="121"/>
      <c r="AT1378" s="121"/>
      <c r="AU1378" s="139">
        <f t="shared" si="764"/>
        <v>9181.1999999999989</v>
      </c>
      <c r="AV1378" s="139">
        <f t="shared" ca="1" si="765"/>
        <v>56797.539012274996</v>
      </c>
      <c r="AW1378" s="139">
        <f t="shared" ca="1" si="776"/>
        <v>27251.353799875244</v>
      </c>
      <c r="AX1378" s="121">
        <f t="shared" ca="1" si="777"/>
        <v>0</v>
      </c>
      <c r="AY1378" s="139">
        <f t="shared" ca="1" si="778"/>
        <v>0</v>
      </c>
      <c r="AZ1378" s="140">
        <f t="shared" ca="1" si="766"/>
        <v>0</v>
      </c>
      <c r="BA1378" s="140">
        <f t="shared" ca="1" si="767"/>
        <v>0</v>
      </c>
      <c r="BB1378" s="140">
        <f t="shared" si="779"/>
        <v>0</v>
      </c>
      <c r="BC1378" s="142">
        <f t="shared" si="780"/>
        <v>0</v>
      </c>
      <c r="BD1378" s="139">
        <f t="shared" ca="1" si="781"/>
        <v>0</v>
      </c>
      <c r="BE1378" s="123">
        <f t="shared" ca="1" si="782"/>
        <v>207092.73051227856</v>
      </c>
      <c r="BF1378" s="126">
        <v>-72179.77</v>
      </c>
      <c r="BG1378" s="143">
        <f t="shared" ca="1" si="783"/>
        <v>4089987.9984715935</v>
      </c>
      <c r="BH1378" s="124">
        <f t="shared" ca="1" si="784"/>
        <v>4089987.9984715935</v>
      </c>
    </row>
    <row r="1379" spans="1:60" x14ac:dyDescent="0.2">
      <c r="A1379" s="133">
        <v>50328</v>
      </c>
      <c r="B1379" s="85">
        <v>50328</v>
      </c>
      <c r="C1379" s="85">
        <v>1</v>
      </c>
      <c r="D1379" s="85">
        <f t="shared" si="768"/>
        <v>5</v>
      </c>
      <c r="E1379" s="134">
        <f t="shared" si="785"/>
        <v>3</v>
      </c>
      <c r="F1379" s="134">
        <f t="shared" si="786"/>
        <v>53</v>
      </c>
      <c r="G1379" s="133" t="s">
        <v>1474</v>
      </c>
      <c r="H1379" s="133">
        <v>1257</v>
      </c>
      <c r="I1379" s="133">
        <v>0</v>
      </c>
      <c r="J1379" s="133">
        <f t="shared" si="769"/>
        <v>2026.2089552238806</v>
      </c>
      <c r="K1379" s="135">
        <v>99094.45</v>
      </c>
      <c r="L1379" s="135">
        <v>203079.39</v>
      </c>
      <c r="M1379" s="135">
        <v>0</v>
      </c>
      <c r="N1379" s="136">
        <f t="shared" si="752"/>
        <v>150548.96610000002</v>
      </c>
      <c r="O1379" s="136">
        <f t="shared" ca="1" si="753"/>
        <v>448225.7663302474</v>
      </c>
      <c r="P1379" s="136">
        <f t="shared" ca="1" si="754"/>
        <v>89303</v>
      </c>
      <c r="Q1379" s="137">
        <f t="shared" si="770"/>
        <v>1</v>
      </c>
      <c r="R1379" s="137">
        <f t="shared" si="771"/>
        <v>0</v>
      </c>
      <c r="S1379" s="137">
        <f ca="1">OFFSET(V!$B$7,D1379,Q1379)*H1379</f>
        <v>4826.88</v>
      </c>
      <c r="T1379" s="137">
        <f ca="1">IF(R1379&gt;0,OFFSET(V!$I$7,D1379,R1379)*IF(R1379=1,H1379-9300,IF(R1379=2,H1379-18000,IF(R1379=3,H1379-45000,0))),0)</f>
        <v>0</v>
      </c>
      <c r="U1379" s="137">
        <f>IF(AND(I1379=1,H1379&gt;20000,H1379&lt;=45000),H1379*V!$G$7,0)+IF(AND(I1379=1,H1379&gt;45000,H1379&lt;=50000),V!$G$7/5000*(50000-H1379)*H1379,0)</f>
        <v>0</v>
      </c>
      <c r="V1379" s="138">
        <f t="shared" ca="1" si="772"/>
        <v>4826.88</v>
      </c>
      <c r="W1379" s="139">
        <v>0</v>
      </c>
      <c r="X1379" s="139">
        <v>0</v>
      </c>
      <c r="Y1379" s="140">
        <v>0</v>
      </c>
      <c r="Z1379" s="140">
        <v>12310.778108035434</v>
      </c>
      <c r="AA1379" s="140">
        <v>0</v>
      </c>
      <c r="AB1379" s="141">
        <f t="shared" si="773"/>
        <v>0</v>
      </c>
      <c r="AC1379" s="140">
        <v>12014.149425475749</v>
      </c>
      <c r="AD1379" s="141">
        <f t="shared" si="755"/>
        <v>0</v>
      </c>
      <c r="AE1379" s="141">
        <f t="shared" si="756"/>
        <v>1257</v>
      </c>
      <c r="AF1379" s="141">
        <f t="shared" si="757"/>
        <v>0</v>
      </c>
      <c r="AG1379" s="141">
        <f t="shared" si="758"/>
        <v>0</v>
      </c>
      <c r="AH1379" s="110"/>
      <c r="AI1379" s="110"/>
      <c r="AJ1379" s="123"/>
      <c r="AK1379" s="139">
        <f t="shared" ca="1" si="759"/>
        <v>979721.1731077173</v>
      </c>
      <c r="AL1379" s="121">
        <f t="shared" ca="1" si="760"/>
        <v>1073851.0531077171</v>
      </c>
      <c r="AM1379" s="59">
        <f t="shared" ca="1" si="761"/>
        <v>5470.2273125920083</v>
      </c>
      <c r="AN1379" s="59">
        <f t="shared" ca="1" si="762"/>
        <v>0</v>
      </c>
      <c r="AO1379" s="121"/>
      <c r="AP1379" s="59">
        <f t="shared" ca="1" si="763"/>
        <v>5812.8897674648115</v>
      </c>
      <c r="AQ1379" s="121">
        <f t="shared" si="774"/>
        <v>12014.149425475749</v>
      </c>
      <c r="AR1379" s="121">
        <f t="shared" si="775"/>
        <v>0</v>
      </c>
      <c r="AS1379" s="121"/>
      <c r="AT1379" s="121"/>
      <c r="AU1379" s="139">
        <f t="shared" si="764"/>
        <v>0</v>
      </c>
      <c r="AV1379" s="139">
        <f t="shared" ca="1" si="765"/>
        <v>15350.356168228267</v>
      </c>
      <c r="AW1379" s="139">
        <f t="shared" ca="1" si="776"/>
        <v>0</v>
      </c>
      <c r="AX1379" s="121">
        <f t="shared" ca="1" si="777"/>
        <v>9149.0965102173286</v>
      </c>
      <c r="AY1379" s="139">
        <f t="shared" ca="1" si="778"/>
        <v>-499.16987797015878</v>
      </c>
      <c r="AZ1379" s="140">
        <f t="shared" ca="1" si="766"/>
        <v>0</v>
      </c>
      <c r="BA1379" s="140">
        <f t="shared" ca="1" si="767"/>
        <v>0</v>
      </c>
      <c r="BB1379" s="140">
        <f t="shared" si="779"/>
        <v>0</v>
      </c>
      <c r="BC1379" s="142">
        <f t="shared" si="780"/>
        <v>0</v>
      </c>
      <c r="BD1379" s="139">
        <f t="shared" ca="1" si="781"/>
        <v>0</v>
      </c>
      <c r="BE1379" s="123">
        <f t="shared" ca="1" si="782"/>
        <v>20664.076057722919</v>
      </c>
      <c r="BF1379" s="126">
        <v>-19507.63</v>
      </c>
      <c r="BG1379" s="143">
        <f t="shared" ca="1" si="783"/>
        <v>1080477.7264780323</v>
      </c>
      <c r="BH1379" s="124">
        <f t="shared" ca="1" si="784"/>
        <v>1080477.7264780323</v>
      </c>
    </row>
    <row r="1380" spans="1:60" x14ac:dyDescent="0.2">
      <c r="A1380" s="133">
        <v>50329</v>
      </c>
      <c r="B1380" s="85">
        <v>50329</v>
      </c>
      <c r="C1380" s="85">
        <v>1</v>
      </c>
      <c r="D1380" s="85">
        <f t="shared" si="768"/>
        <v>5</v>
      </c>
      <c r="E1380" s="134">
        <f t="shared" si="785"/>
        <v>4</v>
      </c>
      <c r="F1380" s="134">
        <f t="shared" si="786"/>
        <v>54</v>
      </c>
      <c r="G1380" s="133" t="s">
        <v>1475</v>
      </c>
      <c r="H1380" s="133">
        <v>2867</v>
      </c>
      <c r="I1380" s="133">
        <v>0</v>
      </c>
      <c r="J1380" s="133">
        <f t="shared" si="769"/>
        <v>4621.4328358208959</v>
      </c>
      <c r="K1380" s="135">
        <v>226761.25</v>
      </c>
      <c r="L1380" s="135">
        <v>488915.25</v>
      </c>
      <c r="M1380" s="135">
        <v>0</v>
      </c>
      <c r="N1380" s="136">
        <f t="shared" si="752"/>
        <v>353945.04749999999</v>
      </c>
      <c r="O1380" s="136">
        <f t="shared" ca="1" si="753"/>
        <v>1022325.5943268252</v>
      </c>
      <c r="P1380" s="136">
        <f t="shared" ca="1" si="754"/>
        <v>200514</v>
      </c>
      <c r="Q1380" s="137">
        <f t="shared" si="770"/>
        <v>1</v>
      </c>
      <c r="R1380" s="137">
        <f t="shared" si="771"/>
        <v>0</v>
      </c>
      <c r="S1380" s="137">
        <f ca="1">OFFSET(V!$B$7,D1380,Q1380)*H1380</f>
        <v>11009.279999999999</v>
      </c>
      <c r="T1380" s="137">
        <f ca="1">IF(R1380&gt;0,OFFSET(V!$I$7,D1380,R1380)*IF(R1380=1,H1380-9300,IF(R1380=2,H1380-18000,IF(R1380=3,H1380-45000,0))),0)</f>
        <v>0</v>
      </c>
      <c r="U1380" s="137">
        <f>IF(AND(I1380=1,H1380&gt;20000,H1380&lt;=45000),H1380*V!$G$7,0)+IF(AND(I1380=1,H1380&gt;45000,H1380&lt;=50000),V!$G$7/5000*(50000-H1380)*H1380,0)</f>
        <v>0</v>
      </c>
      <c r="V1380" s="138">
        <f t="shared" ca="1" si="772"/>
        <v>11009.279999999999</v>
      </c>
      <c r="W1380" s="139">
        <v>10448.24</v>
      </c>
      <c r="X1380" s="139">
        <v>0</v>
      </c>
      <c r="Y1380" s="140">
        <v>0</v>
      </c>
      <c r="Z1380" s="140">
        <v>70405.441741822491</v>
      </c>
      <c r="AA1380" s="140">
        <v>0</v>
      </c>
      <c r="AB1380" s="141">
        <f t="shared" si="773"/>
        <v>0</v>
      </c>
      <c r="AC1380" s="140">
        <v>68709.019854786937</v>
      </c>
      <c r="AD1380" s="141">
        <f t="shared" si="755"/>
        <v>0</v>
      </c>
      <c r="AE1380" s="141">
        <f t="shared" si="756"/>
        <v>2867</v>
      </c>
      <c r="AF1380" s="141">
        <f t="shared" si="757"/>
        <v>0</v>
      </c>
      <c r="AG1380" s="141">
        <f t="shared" si="758"/>
        <v>0</v>
      </c>
      <c r="AH1380" s="110"/>
      <c r="AI1380" s="110"/>
      <c r="AJ1380" s="123"/>
      <c r="AK1380" s="139">
        <f t="shared" ca="1" si="759"/>
        <v>2234574.8634047937</v>
      </c>
      <c r="AL1380" s="121">
        <f t="shared" ca="1" si="760"/>
        <v>2456546.3834047937</v>
      </c>
      <c r="AM1380" s="59">
        <f t="shared" ca="1" si="761"/>
        <v>12476.644156882488</v>
      </c>
      <c r="AN1380" s="59">
        <f t="shared" ca="1" si="762"/>
        <v>0</v>
      </c>
      <c r="AO1380" s="121"/>
      <c r="AP1380" s="59">
        <f t="shared" ca="1" si="763"/>
        <v>33243.96462054256</v>
      </c>
      <c r="AQ1380" s="121">
        <f t="shared" si="774"/>
        <v>68709.019854786937</v>
      </c>
      <c r="AR1380" s="121">
        <f t="shared" si="775"/>
        <v>0</v>
      </c>
      <c r="AS1380" s="121"/>
      <c r="AT1380" s="121"/>
      <c r="AU1380" s="139">
        <f t="shared" si="764"/>
        <v>0</v>
      </c>
      <c r="AV1380" s="139">
        <f t="shared" ca="1" si="765"/>
        <v>35011.512437796693</v>
      </c>
      <c r="AW1380" s="139">
        <f t="shared" ca="1" si="776"/>
        <v>0</v>
      </c>
      <c r="AX1380" s="121">
        <f t="shared" ca="1" si="777"/>
        <v>0</v>
      </c>
      <c r="AY1380" s="139">
        <f t="shared" ca="1" si="778"/>
        <v>0</v>
      </c>
      <c r="AZ1380" s="140">
        <f t="shared" ca="1" si="766"/>
        <v>0</v>
      </c>
      <c r="BA1380" s="140">
        <f t="shared" ca="1" si="767"/>
        <v>0</v>
      </c>
      <c r="BB1380" s="140">
        <f t="shared" si="779"/>
        <v>0</v>
      </c>
      <c r="BC1380" s="142">
        <f t="shared" si="780"/>
        <v>0</v>
      </c>
      <c r="BD1380" s="139">
        <f t="shared" ca="1" si="781"/>
        <v>0</v>
      </c>
      <c r="BE1380" s="123">
        <f t="shared" ca="1" si="782"/>
        <v>68255.477058339253</v>
      </c>
      <c r="BF1380" s="126">
        <v>-44493.53</v>
      </c>
      <c r="BG1380" s="143">
        <f t="shared" ca="1" si="783"/>
        <v>2492784.9746200158</v>
      </c>
      <c r="BH1380" s="124">
        <f t="shared" ca="1" si="784"/>
        <v>2492784.9746200158</v>
      </c>
    </row>
    <row r="1381" spans="1:60" x14ac:dyDescent="0.2">
      <c r="A1381" s="133">
        <v>50330</v>
      </c>
      <c r="B1381" s="85">
        <v>50330</v>
      </c>
      <c r="C1381" s="85">
        <v>1</v>
      </c>
      <c r="D1381" s="85">
        <f t="shared" si="768"/>
        <v>5</v>
      </c>
      <c r="E1381" s="134">
        <f t="shared" si="785"/>
        <v>4</v>
      </c>
      <c r="F1381" s="134">
        <f t="shared" si="786"/>
        <v>54</v>
      </c>
      <c r="G1381" s="133" t="s">
        <v>1476</v>
      </c>
      <c r="H1381" s="133">
        <v>3832</v>
      </c>
      <c r="I1381" s="133">
        <v>0</v>
      </c>
      <c r="J1381" s="133">
        <f t="shared" si="769"/>
        <v>6176.9552238805973</v>
      </c>
      <c r="K1381" s="135">
        <v>694792.70000000007</v>
      </c>
      <c r="L1381" s="135">
        <v>1003326.67</v>
      </c>
      <c r="M1381" s="135">
        <v>0</v>
      </c>
      <c r="N1381" s="136">
        <f t="shared" si="752"/>
        <v>891548.14529999997</v>
      </c>
      <c r="O1381" s="136">
        <f t="shared" ca="1" si="753"/>
        <v>1366428.9073806747</v>
      </c>
      <c r="P1381" s="136">
        <f t="shared" ca="1" si="754"/>
        <v>142464</v>
      </c>
      <c r="Q1381" s="137">
        <f t="shared" si="770"/>
        <v>1</v>
      </c>
      <c r="R1381" s="137">
        <f t="shared" si="771"/>
        <v>0</v>
      </c>
      <c r="S1381" s="137">
        <f ca="1">OFFSET(V!$B$7,D1381,Q1381)*H1381</f>
        <v>14714.88</v>
      </c>
      <c r="T1381" s="137">
        <f ca="1">IF(R1381&gt;0,OFFSET(V!$I$7,D1381,R1381)*IF(R1381=1,H1381-9300,IF(R1381=2,H1381-18000,IF(R1381=3,H1381-45000,0))),0)</f>
        <v>0</v>
      </c>
      <c r="U1381" s="137">
        <f>IF(AND(I1381=1,H1381&gt;20000,H1381&lt;=45000),H1381*V!$G$7,0)+IF(AND(I1381=1,H1381&gt;45000,H1381&lt;=50000),V!$G$7/5000*(50000-H1381)*H1381,0)</f>
        <v>0</v>
      </c>
      <c r="V1381" s="138">
        <f t="shared" ca="1" si="772"/>
        <v>14714.88</v>
      </c>
      <c r="W1381" s="139">
        <v>14102.06</v>
      </c>
      <c r="X1381" s="139">
        <v>0</v>
      </c>
      <c r="Y1381" s="140">
        <v>0</v>
      </c>
      <c r="Z1381" s="140">
        <v>441080.49969840766</v>
      </c>
      <c r="AA1381" s="140">
        <v>299829</v>
      </c>
      <c r="AB1381" s="141">
        <f t="shared" si="773"/>
        <v>298829</v>
      </c>
      <c r="AC1381" s="140">
        <v>430452.64771536307</v>
      </c>
      <c r="AD1381" s="141">
        <f t="shared" si="755"/>
        <v>0</v>
      </c>
      <c r="AE1381" s="141">
        <f t="shared" si="756"/>
        <v>3832</v>
      </c>
      <c r="AF1381" s="141">
        <f t="shared" si="757"/>
        <v>0</v>
      </c>
      <c r="AG1381" s="141">
        <f t="shared" si="758"/>
        <v>0</v>
      </c>
      <c r="AH1381" s="110"/>
      <c r="AI1381" s="110"/>
      <c r="AJ1381" s="123"/>
      <c r="AK1381" s="139">
        <f t="shared" ca="1" si="759"/>
        <v>2986707.6653530411</v>
      </c>
      <c r="AL1381" s="121">
        <f t="shared" ca="1" si="760"/>
        <v>3157988.6053530411</v>
      </c>
      <c r="AM1381" s="59">
        <f t="shared" ca="1" si="761"/>
        <v>16676.14245175225</v>
      </c>
      <c r="AN1381" s="59">
        <f t="shared" ca="1" si="762"/>
        <v>0</v>
      </c>
      <c r="AO1381" s="121"/>
      <c r="AP1381" s="59">
        <f t="shared" ca="1" si="763"/>
        <v>208268.90882320495</v>
      </c>
      <c r="AQ1381" s="121">
        <f t="shared" si="774"/>
        <v>430452.64771536307</v>
      </c>
      <c r="AR1381" s="121">
        <f t="shared" si="775"/>
        <v>0</v>
      </c>
      <c r="AS1381" s="121"/>
      <c r="AT1381" s="121"/>
      <c r="AU1381" s="139">
        <f t="shared" si="764"/>
        <v>179297.4</v>
      </c>
      <c r="AV1381" s="139">
        <f t="shared" ca="1" si="765"/>
        <v>46795.994301233666</v>
      </c>
      <c r="AW1381" s="139">
        <f t="shared" ca="1" si="776"/>
        <v>0</v>
      </c>
      <c r="AX1381" s="121">
        <f t="shared" ca="1" si="777"/>
        <v>3909.6554090755526</v>
      </c>
      <c r="AY1381" s="139">
        <f t="shared" ca="1" si="778"/>
        <v>-213.30873614396452</v>
      </c>
      <c r="AZ1381" s="140">
        <f t="shared" ca="1" si="766"/>
        <v>0</v>
      </c>
      <c r="BA1381" s="140">
        <f t="shared" ca="1" si="767"/>
        <v>0</v>
      </c>
      <c r="BB1381" s="140">
        <f t="shared" si="779"/>
        <v>0</v>
      </c>
      <c r="BC1381" s="142">
        <f t="shared" si="780"/>
        <v>0</v>
      </c>
      <c r="BD1381" s="139">
        <f t="shared" ca="1" si="781"/>
        <v>0</v>
      </c>
      <c r="BE1381" s="123">
        <f t="shared" ca="1" si="782"/>
        <v>434148.99438829464</v>
      </c>
      <c r="BF1381" s="126">
        <v>-59469.55</v>
      </c>
      <c r="BG1381" s="143">
        <f t="shared" ca="1" si="783"/>
        <v>3549344.1921930881</v>
      </c>
      <c r="BH1381" s="124">
        <f t="shared" ca="1" si="784"/>
        <v>3549344.1921930881</v>
      </c>
    </row>
    <row r="1382" spans="1:60" x14ac:dyDescent="0.2">
      <c r="A1382" s="133">
        <v>50331</v>
      </c>
      <c r="B1382" s="85">
        <v>50331</v>
      </c>
      <c r="C1382" s="85">
        <v>1</v>
      </c>
      <c r="D1382" s="85">
        <f t="shared" si="768"/>
        <v>5</v>
      </c>
      <c r="E1382" s="134">
        <f t="shared" si="785"/>
        <v>3</v>
      </c>
      <c r="F1382" s="134">
        <f t="shared" si="786"/>
        <v>53</v>
      </c>
      <c r="G1382" s="133" t="s">
        <v>1477</v>
      </c>
      <c r="H1382" s="133">
        <v>1057</v>
      </c>
      <c r="I1382" s="133">
        <v>0</v>
      </c>
      <c r="J1382" s="133">
        <f t="shared" si="769"/>
        <v>1703.8208955223881</v>
      </c>
      <c r="K1382" s="135">
        <v>58683.149999999994</v>
      </c>
      <c r="L1382" s="135">
        <v>67526.149999999994</v>
      </c>
      <c r="M1382" s="135">
        <v>0</v>
      </c>
      <c r="N1382" s="136">
        <f t="shared" si="752"/>
        <v>68587.066499999986</v>
      </c>
      <c r="O1382" s="136">
        <f t="shared" ca="1" si="753"/>
        <v>376909.01751079672</v>
      </c>
      <c r="P1382" s="136">
        <f t="shared" ca="1" si="754"/>
        <v>92497</v>
      </c>
      <c r="Q1382" s="137">
        <f t="shared" si="770"/>
        <v>1</v>
      </c>
      <c r="R1382" s="137">
        <f t="shared" si="771"/>
        <v>0</v>
      </c>
      <c r="S1382" s="137">
        <f ca="1">OFFSET(V!$B$7,D1382,Q1382)*H1382</f>
        <v>4058.8799999999997</v>
      </c>
      <c r="T1382" s="137">
        <f ca="1">IF(R1382&gt;0,OFFSET(V!$I$7,D1382,R1382)*IF(R1382=1,H1382-9300,IF(R1382=2,H1382-18000,IF(R1382=3,H1382-45000,0))),0)</f>
        <v>0</v>
      </c>
      <c r="U1382" s="137">
        <f>IF(AND(I1382=1,H1382&gt;20000,H1382&lt;=45000),H1382*V!$G$7,0)+IF(AND(I1382=1,H1382&gt;45000,H1382&lt;=50000),V!$G$7/5000*(50000-H1382)*H1382,0)</f>
        <v>0</v>
      </c>
      <c r="V1382" s="138">
        <f t="shared" ca="1" si="772"/>
        <v>4058.8799999999997</v>
      </c>
      <c r="W1382" s="139">
        <v>0</v>
      </c>
      <c r="X1382" s="139">
        <v>0</v>
      </c>
      <c r="Y1382" s="140">
        <v>0</v>
      </c>
      <c r="Z1382" s="140">
        <v>20333.859000167147</v>
      </c>
      <c r="AA1382" s="140">
        <v>0</v>
      </c>
      <c r="AB1382" s="141">
        <f t="shared" si="773"/>
        <v>0</v>
      </c>
      <c r="AC1382" s="140">
        <v>19843.913868052627</v>
      </c>
      <c r="AD1382" s="141">
        <f t="shared" si="755"/>
        <v>0</v>
      </c>
      <c r="AE1382" s="141">
        <f t="shared" si="756"/>
        <v>1057</v>
      </c>
      <c r="AF1382" s="141">
        <f t="shared" si="757"/>
        <v>0</v>
      </c>
      <c r="AG1382" s="141">
        <f t="shared" si="758"/>
        <v>0</v>
      </c>
      <c r="AH1382" s="110"/>
      <c r="AI1382" s="110"/>
      <c r="AJ1382" s="123"/>
      <c r="AK1382" s="139">
        <f t="shared" ca="1" si="759"/>
        <v>823838.72710808052</v>
      </c>
      <c r="AL1382" s="121">
        <f t="shared" ca="1" si="760"/>
        <v>920394.60710808053</v>
      </c>
      <c r="AM1382" s="59">
        <f t="shared" ca="1" si="761"/>
        <v>4599.8649716863592</v>
      </c>
      <c r="AN1382" s="59">
        <f t="shared" ca="1" si="762"/>
        <v>0</v>
      </c>
      <c r="AO1382" s="121"/>
      <c r="AP1382" s="59">
        <f t="shared" ca="1" si="763"/>
        <v>9601.2193443722208</v>
      </c>
      <c r="AQ1382" s="121">
        <f t="shared" si="774"/>
        <v>19843.913868052627</v>
      </c>
      <c r="AR1382" s="121">
        <f t="shared" si="775"/>
        <v>0</v>
      </c>
      <c r="AS1382" s="121"/>
      <c r="AT1382" s="121"/>
      <c r="AU1382" s="139">
        <f t="shared" si="764"/>
        <v>0</v>
      </c>
      <c r="AV1382" s="139">
        <f t="shared" ca="1" si="765"/>
        <v>12907.976507412313</v>
      </c>
      <c r="AW1382" s="139">
        <f t="shared" ca="1" si="776"/>
        <v>0</v>
      </c>
      <c r="AX1382" s="121">
        <f t="shared" ca="1" si="777"/>
        <v>2665.2819837319075</v>
      </c>
      <c r="AY1382" s="139">
        <f t="shared" ca="1" si="778"/>
        <v>-145.41637866534168</v>
      </c>
      <c r="AZ1382" s="140">
        <f t="shared" ca="1" si="766"/>
        <v>0</v>
      </c>
      <c r="BA1382" s="140">
        <f t="shared" ca="1" si="767"/>
        <v>0</v>
      </c>
      <c r="BB1382" s="140">
        <f t="shared" si="779"/>
        <v>0</v>
      </c>
      <c r="BC1382" s="142">
        <f t="shared" si="780"/>
        <v>0</v>
      </c>
      <c r="BD1382" s="139">
        <f t="shared" ca="1" si="781"/>
        <v>0</v>
      </c>
      <c r="BE1382" s="123">
        <f t="shared" ca="1" si="782"/>
        <v>22363.779473119193</v>
      </c>
      <c r="BF1382" s="126">
        <v>-16403.79</v>
      </c>
      <c r="BG1382" s="143">
        <f t="shared" ca="1" si="783"/>
        <v>930954.46155288606</v>
      </c>
      <c r="BH1382" s="124">
        <f t="shared" ca="1" si="784"/>
        <v>930954.46155288606</v>
      </c>
    </row>
    <row r="1383" spans="1:60" x14ac:dyDescent="0.2">
      <c r="A1383" s="133">
        <v>50332</v>
      </c>
      <c r="B1383" s="85">
        <v>50332</v>
      </c>
      <c r="C1383" s="85">
        <v>1</v>
      </c>
      <c r="D1383" s="85">
        <f t="shared" si="768"/>
        <v>5</v>
      </c>
      <c r="E1383" s="134">
        <f t="shared" si="785"/>
        <v>3</v>
      </c>
      <c r="F1383" s="134">
        <f t="shared" si="786"/>
        <v>53</v>
      </c>
      <c r="G1383" s="133" t="s">
        <v>1478</v>
      </c>
      <c r="H1383" s="133">
        <v>1793</v>
      </c>
      <c r="I1383" s="133">
        <v>0</v>
      </c>
      <c r="J1383" s="133">
        <f t="shared" si="769"/>
        <v>2890.2089552238804</v>
      </c>
      <c r="K1383" s="135">
        <v>187519.4</v>
      </c>
      <c r="L1383" s="135">
        <v>191361.23</v>
      </c>
      <c r="M1383" s="135">
        <v>0</v>
      </c>
      <c r="N1383" s="136">
        <f t="shared" si="752"/>
        <v>209644.84769999998</v>
      </c>
      <c r="O1383" s="136">
        <f t="shared" ca="1" si="753"/>
        <v>639354.65316637512</v>
      </c>
      <c r="P1383" s="136">
        <f t="shared" ca="1" si="754"/>
        <v>128913</v>
      </c>
      <c r="Q1383" s="137">
        <f t="shared" si="770"/>
        <v>1</v>
      </c>
      <c r="R1383" s="137">
        <f t="shared" si="771"/>
        <v>0</v>
      </c>
      <c r="S1383" s="137">
        <f ca="1">OFFSET(V!$B$7,D1383,Q1383)*H1383</f>
        <v>6885.12</v>
      </c>
      <c r="T1383" s="137">
        <f ca="1">IF(R1383&gt;0,OFFSET(V!$I$7,D1383,R1383)*IF(R1383=1,H1383-9300,IF(R1383=2,H1383-18000,IF(R1383=3,H1383-45000,0))),0)</f>
        <v>0</v>
      </c>
      <c r="U1383" s="137">
        <f>IF(AND(I1383=1,H1383&gt;20000,H1383&lt;=45000),H1383*V!$G$7,0)+IF(AND(I1383=1,H1383&gt;45000,H1383&lt;=50000),V!$G$7/5000*(50000-H1383)*H1383,0)</f>
        <v>0</v>
      </c>
      <c r="V1383" s="138">
        <f t="shared" ca="1" si="772"/>
        <v>6885.12</v>
      </c>
      <c r="W1383" s="139">
        <v>0</v>
      </c>
      <c r="X1383" s="139">
        <v>0</v>
      </c>
      <c r="Y1383" s="140">
        <v>0</v>
      </c>
      <c r="Z1383" s="140">
        <v>56205.169945422698</v>
      </c>
      <c r="AA1383" s="140">
        <v>31489</v>
      </c>
      <c r="AB1383" s="141">
        <f t="shared" si="773"/>
        <v>30489</v>
      </c>
      <c r="AC1383" s="140">
        <v>54850.904165660824</v>
      </c>
      <c r="AD1383" s="141">
        <f t="shared" si="755"/>
        <v>0</v>
      </c>
      <c r="AE1383" s="141">
        <f t="shared" si="756"/>
        <v>1793</v>
      </c>
      <c r="AF1383" s="141">
        <f t="shared" si="757"/>
        <v>0</v>
      </c>
      <c r="AG1383" s="141">
        <f t="shared" si="758"/>
        <v>0</v>
      </c>
      <c r="AH1383" s="110"/>
      <c r="AI1383" s="110"/>
      <c r="AJ1383" s="123"/>
      <c r="AK1383" s="139">
        <f t="shared" ca="1" si="759"/>
        <v>1397486.1283867438</v>
      </c>
      <c r="AL1383" s="121">
        <f t="shared" ca="1" si="760"/>
        <v>1533284.2483867439</v>
      </c>
      <c r="AM1383" s="59">
        <f t="shared" ca="1" si="761"/>
        <v>7802.7983862191504</v>
      </c>
      <c r="AN1383" s="59">
        <f t="shared" ca="1" si="762"/>
        <v>0</v>
      </c>
      <c r="AO1383" s="121"/>
      <c r="AP1383" s="59">
        <f t="shared" ca="1" si="763"/>
        <v>26538.89578605245</v>
      </c>
      <c r="AQ1383" s="121">
        <f t="shared" si="774"/>
        <v>54850.904165660824</v>
      </c>
      <c r="AR1383" s="121">
        <f t="shared" si="775"/>
        <v>0</v>
      </c>
      <c r="AS1383" s="121"/>
      <c r="AT1383" s="121"/>
      <c r="AU1383" s="139">
        <f t="shared" si="764"/>
        <v>18293.399999999998</v>
      </c>
      <c r="AV1383" s="139">
        <f t="shared" ca="1" si="765"/>
        <v>21895.933659215021</v>
      </c>
      <c r="AW1383" s="139">
        <f t="shared" ca="1" si="776"/>
        <v>0</v>
      </c>
      <c r="AX1383" s="121">
        <f t="shared" ca="1" si="777"/>
        <v>11877.325279606644</v>
      </c>
      <c r="AY1383" s="139">
        <f t="shared" ca="1" si="778"/>
        <v>-648.02060004636428</v>
      </c>
      <c r="AZ1383" s="140">
        <f t="shared" ca="1" si="766"/>
        <v>0</v>
      </c>
      <c r="BA1383" s="140">
        <f t="shared" ca="1" si="767"/>
        <v>0</v>
      </c>
      <c r="BB1383" s="140">
        <f t="shared" si="779"/>
        <v>0</v>
      </c>
      <c r="BC1383" s="142">
        <f t="shared" si="780"/>
        <v>0</v>
      </c>
      <c r="BD1383" s="139">
        <f t="shared" ca="1" si="781"/>
        <v>0</v>
      </c>
      <c r="BE1383" s="123">
        <f t="shared" ca="1" si="782"/>
        <v>66080.208845221103</v>
      </c>
      <c r="BF1383" s="126">
        <v>-27825.919999999998</v>
      </c>
      <c r="BG1383" s="143">
        <f t="shared" ca="1" si="783"/>
        <v>1579341.3356181844</v>
      </c>
      <c r="BH1383" s="124">
        <f t="shared" ca="1" si="784"/>
        <v>1579341.3356181844</v>
      </c>
    </row>
    <row r="1384" spans="1:60" x14ac:dyDescent="0.2">
      <c r="A1384" s="133">
        <v>50335</v>
      </c>
      <c r="B1384" s="85">
        <v>50335</v>
      </c>
      <c r="C1384" s="85">
        <v>1</v>
      </c>
      <c r="D1384" s="85">
        <f t="shared" si="768"/>
        <v>5</v>
      </c>
      <c r="E1384" s="134">
        <f t="shared" si="785"/>
        <v>5</v>
      </c>
      <c r="F1384" s="134">
        <f t="shared" si="786"/>
        <v>55</v>
      </c>
      <c r="G1384" s="133" t="s">
        <v>1479</v>
      </c>
      <c r="H1384" s="133">
        <v>7160</v>
      </c>
      <c r="I1384" s="133">
        <v>0</v>
      </c>
      <c r="J1384" s="133">
        <f t="shared" si="769"/>
        <v>11541.492537313432</v>
      </c>
      <c r="K1384" s="135">
        <v>712689.7</v>
      </c>
      <c r="L1384" s="135">
        <v>2706912.28</v>
      </c>
      <c r="M1384" s="135">
        <v>0</v>
      </c>
      <c r="N1384" s="136">
        <f t="shared" si="752"/>
        <v>1568832.3732</v>
      </c>
      <c r="O1384" s="136">
        <f t="shared" ca="1" si="753"/>
        <v>2553139.6077363333</v>
      </c>
      <c r="P1384" s="136">
        <f t="shared" ca="1" si="754"/>
        <v>295292</v>
      </c>
      <c r="Q1384" s="137">
        <f t="shared" si="770"/>
        <v>1</v>
      </c>
      <c r="R1384" s="137">
        <f t="shared" si="771"/>
        <v>0</v>
      </c>
      <c r="S1384" s="137">
        <f ca="1">OFFSET(V!$B$7,D1384,Q1384)*H1384</f>
        <v>27494.399999999998</v>
      </c>
      <c r="T1384" s="137">
        <f ca="1">IF(R1384&gt;0,OFFSET(V!$I$7,D1384,R1384)*IF(R1384=1,H1384-9300,IF(R1384=2,H1384-18000,IF(R1384=3,H1384-45000,0))),0)</f>
        <v>0</v>
      </c>
      <c r="U1384" s="137">
        <f>IF(AND(I1384=1,H1384&gt;20000,H1384&lt;=45000),H1384*V!$G$7,0)+IF(AND(I1384=1,H1384&gt;45000,H1384&lt;=50000),V!$G$7/5000*(50000-H1384)*H1384,0)</f>
        <v>0</v>
      </c>
      <c r="V1384" s="138">
        <f t="shared" ca="1" si="772"/>
        <v>27494.399999999998</v>
      </c>
      <c r="W1384" s="139">
        <v>27953.279999999999</v>
      </c>
      <c r="X1384" s="139">
        <v>0</v>
      </c>
      <c r="Y1384" s="140">
        <v>0</v>
      </c>
      <c r="Z1384" s="140">
        <v>239675.00708560133</v>
      </c>
      <c r="AA1384" s="140">
        <v>17102</v>
      </c>
      <c r="AB1384" s="141">
        <f t="shared" si="773"/>
        <v>16102</v>
      </c>
      <c r="AC1384" s="140">
        <v>233900.02836610994</v>
      </c>
      <c r="AD1384" s="141">
        <f t="shared" si="755"/>
        <v>0</v>
      </c>
      <c r="AE1384" s="141">
        <f t="shared" si="756"/>
        <v>7160</v>
      </c>
      <c r="AF1384" s="141">
        <f t="shared" si="757"/>
        <v>0</v>
      </c>
      <c r="AG1384" s="141">
        <f t="shared" si="758"/>
        <v>0</v>
      </c>
      <c r="AH1384" s="110"/>
      <c r="AI1384" s="110"/>
      <c r="AJ1384" s="123"/>
      <c r="AK1384" s="139">
        <f t="shared" ca="1" si="759"/>
        <v>5580591.566786997</v>
      </c>
      <c r="AL1384" s="121">
        <f t="shared" ca="1" si="760"/>
        <v>5931331.2467869977</v>
      </c>
      <c r="AM1384" s="59">
        <f t="shared" ca="1" si="761"/>
        <v>31158.971804422261</v>
      </c>
      <c r="AN1384" s="59">
        <f t="shared" ca="1" si="762"/>
        <v>0</v>
      </c>
      <c r="AO1384" s="121"/>
      <c r="AP1384" s="59">
        <f t="shared" ca="1" si="763"/>
        <v>113169.48319420867</v>
      </c>
      <c r="AQ1384" s="121">
        <f t="shared" si="774"/>
        <v>233900.02836610994</v>
      </c>
      <c r="AR1384" s="121">
        <f t="shared" si="775"/>
        <v>0</v>
      </c>
      <c r="AS1384" s="121"/>
      <c r="AT1384" s="121"/>
      <c r="AU1384" s="139">
        <f t="shared" si="764"/>
        <v>9661.1999999999989</v>
      </c>
      <c r="AV1384" s="139">
        <f t="shared" ca="1" si="765"/>
        <v>87437.191857211132</v>
      </c>
      <c r="AW1384" s="139">
        <f t="shared" ca="1" si="776"/>
        <v>0</v>
      </c>
      <c r="AX1384" s="121">
        <f t="shared" ca="1" si="777"/>
        <v>0</v>
      </c>
      <c r="AY1384" s="139">
        <f t="shared" ca="1" si="778"/>
        <v>0</v>
      </c>
      <c r="AZ1384" s="140">
        <f t="shared" ca="1" si="766"/>
        <v>0</v>
      </c>
      <c r="BA1384" s="140">
        <f t="shared" ca="1" si="767"/>
        <v>0</v>
      </c>
      <c r="BB1384" s="140">
        <f t="shared" si="779"/>
        <v>0</v>
      </c>
      <c r="BC1384" s="142">
        <f t="shared" si="780"/>
        <v>0</v>
      </c>
      <c r="BD1384" s="139">
        <f t="shared" ca="1" si="781"/>
        <v>0</v>
      </c>
      <c r="BE1384" s="123">
        <f t="shared" ca="1" si="782"/>
        <v>210267.8750514198</v>
      </c>
      <c r="BF1384" s="126">
        <v>-111117.43</v>
      </c>
      <c r="BG1384" s="143">
        <f t="shared" ca="1" si="783"/>
        <v>6061640.6636428405</v>
      </c>
      <c r="BH1384" s="124">
        <f t="shared" ca="1" si="784"/>
        <v>6061640.6636428405</v>
      </c>
    </row>
    <row r="1385" spans="1:60" x14ac:dyDescent="0.2">
      <c r="A1385" s="133">
        <v>50336</v>
      </c>
      <c r="B1385" s="85">
        <v>50336</v>
      </c>
      <c r="C1385" s="85">
        <v>1</v>
      </c>
      <c r="D1385" s="85">
        <f t="shared" si="768"/>
        <v>5</v>
      </c>
      <c r="E1385" s="134">
        <f t="shared" si="785"/>
        <v>4</v>
      </c>
      <c r="F1385" s="134">
        <f t="shared" si="786"/>
        <v>54</v>
      </c>
      <c r="G1385" s="133" t="s">
        <v>1480</v>
      </c>
      <c r="H1385" s="133">
        <v>3599</v>
      </c>
      <c r="I1385" s="133">
        <v>0</v>
      </c>
      <c r="J1385" s="133">
        <f t="shared" si="769"/>
        <v>5801.373134328358</v>
      </c>
      <c r="K1385" s="135">
        <v>480155.5</v>
      </c>
      <c r="L1385" s="135">
        <v>712919.13</v>
      </c>
      <c r="M1385" s="135">
        <v>0</v>
      </c>
      <c r="N1385" s="136">
        <f t="shared" si="752"/>
        <v>623750.4206999999</v>
      </c>
      <c r="O1385" s="136">
        <f t="shared" ca="1" si="753"/>
        <v>1283344.8950060145</v>
      </c>
      <c r="P1385" s="136">
        <f t="shared" ca="1" si="754"/>
        <v>197878</v>
      </c>
      <c r="Q1385" s="137">
        <f t="shared" si="770"/>
        <v>1</v>
      </c>
      <c r="R1385" s="137">
        <f t="shared" si="771"/>
        <v>0</v>
      </c>
      <c r="S1385" s="137">
        <f ca="1">OFFSET(V!$B$7,D1385,Q1385)*H1385</f>
        <v>13820.16</v>
      </c>
      <c r="T1385" s="137">
        <f ca="1">IF(R1385&gt;0,OFFSET(V!$I$7,D1385,R1385)*IF(R1385=1,H1385-9300,IF(R1385=2,H1385-18000,IF(R1385=3,H1385-45000,0))),0)</f>
        <v>0</v>
      </c>
      <c r="U1385" s="137">
        <f>IF(AND(I1385=1,H1385&gt;20000,H1385&lt;=45000),H1385*V!$G$7,0)+IF(AND(I1385=1,H1385&gt;45000,H1385&lt;=50000),V!$G$7/5000*(50000-H1385)*H1385,0)</f>
        <v>0</v>
      </c>
      <c r="V1385" s="138">
        <f t="shared" ca="1" si="772"/>
        <v>13820.16</v>
      </c>
      <c r="W1385" s="139">
        <v>13224.99</v>
      </c>
      <c r="X1385" s="139">
        <v>0</v>
      </c>
      <c r="Y1385" s="140">
        <v>0</v>
      </c>
      <c r="Z1385" s="140">
        <v>206494.46596367811</v>
      </c>
      <c r="AA1385" s="140">
        <v>185545</v>
      </c>
      <c r="AB1385" s="141">
        <f t="shared" si="773"/>
        <v>184545</v>
      </c>
      <c r="AC1385" s="140">
        <v>201518.97368714269</v>
      </c>
      <c r="AD1385" s="141">
        <f t="shared" si="755"/>
        <v>0</v>
      </c>
      <c r="AE1385" s="141">
        <f t="shared" si="756"/>
        <v>3599</v>
      </c>
      <c r="AF1385" s="141">
        <f t="shared" si="757"/>
        <v>0</v>
      </c>
      <c r="AG1385" s="141">
        <f t="shared" si="758"/>
        <v>0</v>
      </c>
      <c r="AH1385" s="110"/>
      <c r="AI1385" s="110"/>
      <c r="AJ1385" s="123"/>
      <c r="AK1385" s="139">
        <f t="shared" ca="1" si="759"/>
        <v>2805104.6157634645</v>
      </c>
      <c r="AL1385" s="121">
        <f t="shared" ca="1" si="760"/>
        <v>3030027.7657634648</v>
      </c>
      <c r="AM1385" s="59">
        <f t="shared" ca="1" si="761"/>
        <v>15662.170324597168</v>
      </c>
      <c r="AN1385" s="59">
        <f t="shared" ca="1" si="762"/>
        <v>0</v>
      </c>
      <c r="AO1385" s="121"/>
      <c r="AP1385" s="59">
        <f t="shared" ca="1" si="763"/>
        <v>97502.331510215561</v>
      </c>
      <c r="AQ1385" s="121">
        <f t="shared" si="774"/>
        <v>201518.97368714269</v>
      </c>
      <c r="AR1385" s="121">
        <f t="shared" si="775"/>
        <v>0</v>
      </c>
      <c r="AS1385" s="121"/>
      <c r="AT1385" s="121"/>
      <c r="AU1385" s="139">
        <f t="shared" si="764"/>
        <v>110727</v>
      </c>
      <c r="AV1385" s="139">
        <f t="shared" ca="1" si="765"/>
        <v>43950.621996383081</v>
      </c>
      <c r="AW1385" s="139">
        <f t="shared" ca="1" si="776"/>
        <v>0</v>
      </c>
      <c r="AX1385" s="121">
        <f t="shared" ca="1" si="777"/>
        <v>50660.97981945597</v>
      </c>
      <c r="AY1385" s="139">
        <f t="shared" ca="1" si="778"/>
        <v>-2764.0363270936587</v>
      </c>
      <c r="AZ1385" s="140">
        <f t="shared" ca="1" si="766"/>
        <v>0</v>
      </c>
      <c r="BA1385" s="140">
        <f t="shared" ca="1" si="767"/>
        <v>0</v>
      </c>
      <c r="BB1385" s="140">
        <f t="shared" si="779"/>
        <v>0</v>
      </c>
      <c r="BC1385" s="142">
        <f t="shared" si="780"/>
        <v>0</v>
      </c>
      <c r="BD1385" s="139">
        <f t="shared" ca="1" si="781"/>
        <v>0</v>
      </c>
      <c r="BE1385" s="123">
        <f t="shared" ca="1" si="782"/>
        <v>249415.91717950499</v>
      </c>
      <c r="BF1385" s="126">
        <v>-55853.58</v>
      </c>
      <c r="BG1385" s="143">
        <f t="shared" ca="1" si="783"/>
        <v>3239252.2732675667</v>
      </c>
      <c r="BH1385" s="124">
        <f t="shared" ca="1" si="784"/>
        <v>3239252.2732675667</v>
      </c>
    </row>
    <row r="1386" spans="1:60" x14ac:dyDescent="0.2">
      <c r="A1386" s="133">
        <v>50337</v>
      </c>
      <c r="B1386" s="85">
        <v>50337</v>
      </c>
      <c r="C1386" s="85">
        <v>1</v>
      </c>
      <c r="D1386" s="85">
        <f t="shared" si="768"/>
        <v>5</v>
      </c>
      <c r="E1386" s="134">
        <f t="shared" si="785"/>
        <v>5</v>
      </c>
      <c r="F1386" s="134">
        <f t="shared" si="786"/>
        <v>55</v>
      </c>
      <c r="G1386" s="133" t="s">
        <v>1481</v>
      </c>
      <c r="H1386" s="133">
        <v>5721</v>
      </c>
      <c r="I1386" s="133">
        <v>0</v>
      </c>
      <c r="J1386" s="133">
        <f t="shared" si="769"/>
        <v>9221.9104477611945</v>
      </c>
      <c r="K1386" s="135">
        <v>528252.6</v>
      </c>
      <c r="L1386" s="135">
        <v>2426345.5</v>
      </c>
      <c r="M1386" s="135">
        <v>0</v>
      </c>
      <c r="N1386" s="136">
        <f t="shared" si="752"/>
        <v>1326616.6170000001</v>
      </c>
      <c r="O1386" s="136">
        <f t="shared" ca="1" si="753"/>
        <v>2040015.5999803862</v>
      </c>
      <c r="P1386" s="136">
        <f t="shared" ca="1" si="754"/>
        <v>214020</v>
      </c>
      <c r="Q1386" s="137">
        <f t="shared" si="770"/>
        <v>1</v>
      </c>
      <c r="R1386" s="137">
        <f t="shared" si="771"/>
        <v>0</v>
      </c>
      <c r="S1386" s="137">
        <f ca="1">OFFSET(V!$B$7,D1386,Q1386)*H1386</f>
        <v>21968.639999999999</v>
      </c>
      <c r="T1386" s="137">
        <f ca="1">IF(R1386&gt;0,OFFSET(V!$I$7,D1386,R1386)*IF(R1386=1,H1386-9300,IF(R1386=2,H1386-18000,IF(R1386=3,H1386-45000,0))),0)</f>
        <v>0</v>
      </c>
      <c r="U1386" s="137">
        <f>IF(AND(I1386=1,H1386&gt;20000,H1386&lt;=45000),H1386*V!$G$7,0)+IF(AND(I1386=1,H1386&gt;45000,H1386&lt;=50000),V!$G$7/5000*(50000-H1386)*H1386,0)</f>
        <v>0</v>
      </c>
      <c r="V1386" s="138">
        <f t="shared" ca="1" si="772"/>
        <v>21968.639999999999</v>
      </c>
      <c r="W1386" s="139">
        <v>21577.679999999997</v>
      </c>
      <c r="X1386" s="139">
        <v>0</v>
      </c>
      <c r="Y1386" s="140">
        <v>0</v>
      </c>
      <c r="Z1386" s="140">
        <v>149396.08874806509</v>
      </c>
      <c r="AA1386" s="140">
        <v>14224</v>
      </c>
      <c r="AB1386" s="141">
        <f t="shared" si="773"/>
        <v>13224</v>
      </c>
      <c r="AC1386" s="140">
        <v>145796.38411558673</v>
      </c>
      <c r="AD1386" s="141">
        <f t="shared" si="755"/>
        <v>0</v>
      </c>
      <c r="AE1386" s="141">
        <f t="shared" si="756"/>
        <v>5721</v>
      </c>
      <c r="AF1386" s="141">
        <f t="shared" si="757"/>
        <v>0</v>
      </c>
      <c r="AG1386" s="141">
        <f t="shared" si="758"/>
        <v>0</v>
      </c>
      <c r="AH1386" s="110"/>
      <c r="AI1386" s="110"/>
      <c r="AJ1386" s="123"/>
      <c r="AK1386" s="139">
        <f t="shared" ca="1" si="759"/>
        <v>4459017.367819611</v>
      </c>
      <c r="AL1386" s="121">
        <f t="shared" ca="1" si="760"/>
        <v>4716583.6878196103</v>
      </c>
      <c r="AM1386" s="59">
        <f t="shared" ca="1" si="761"/>
        <v>24896.714761606112</v>
      </c>
      <c r="AN1386" s="59">
        <f t="shared" ca="1" si="762"/>
        <v>0</v>
      </c>
      <c r="AO1386" s="121"/>
      <c r="AP1386" s="59">
        <f t="shared" ca="1" si="763"/>
        <v>70541.682090432558</v>
      </c>
      <c r="AQ1386" s="121">
        <f t="shared" si="774"/>
        <v>145796.38411558673</v>
      </c>
      <c r="AR1386" s="121">
        <f t="shared" si="775"/>
        <v>0</v>
      </c>
      <c r="AS1386" s="121"/>
      <c r="AT1386" s="121"/>
      <c r="AU1386" s="139">
        <f t="shared" si="764"/>
        <v>7934.4</v>
      </c>
      <c r="AV1386" s="139">
        <f t="shared" ca="1" si="765"/>
        <v>69864.270197640348</v>
      </c>
      <c r="AW1386" s="139">
        <f t="shared" ca="1" si="776"/>
        <v>0</v>
      </c>
      <c r="AX1386" s="121">
        <f t="shared" ca="1" si="777"/>
        <v>2543.968172486173</v>
      </c>
      <c r="AY1386" s="139">
        <f t="shared" ca="1" si="778"/>
        <v>-138.79756113641938</v>
      </c>
      <c r="AZ1386" s="140">
        <f t="shared" ca="1" si="766"/>
        <v>0</v>
      </c>
      <c r="BA1386" s="140">
        <f t="shared" ca="1" si="767"/>
        <v>0</v>
      </c>
      <c r="BB1386" s="140">
        <f t="shared" si="779"/>
        <v>0</v>
      </c>
      <c r="BC1386" s="142">
        <f t="shared" si="780"/>
        <v>0</v>
      </c>
      <c r="BD1386" s="139">
        <f t="shared" ca="1" si="781"/>
        <v>0</v>
      </c>
      <c r="BE1386" s="123">
        <f t="shared" ca="1" si="782"/>
        <v>148201.55472693648</v>
      </c>
      <c r="BF1386" s="126">
        <v>-88785.31</v>
      </c>
      <c r="BG1386" s="143">
        <f t="shared" ca="1" si="783"/>
        <v>4800896.647308154</v>
      </c>
      <c r="BH1386" s="124">
        <f t="shared" ca="1" si="784"/>
        <v>4800896.647308154</v>
      </c>
    </row>
    <row r="1387" spans="1:60" x14ac:dyDescent="0.2">
      <c r="A1387" s="133">
        <v>50338</v>
      </c>
      <c r="B1387" s="85">
        <v>50338</v>
      </c>
      <c r="C1387" s="85">
        <v>1</v>
      </c>
      <c r="D1387" s="85">
        <f t="shared" si="768"/>
        <v>5</v>
      </c>
      <c r="E1387" s="134">
        <f t="shared" si="785"/>
        <v>6</v>
      </c>
      <c r="F1387" s="134">
        <f t="shared" si="786"/>
        <v>56</v>
      </c>
      <c r="G1387" s="133" t="s">
        <v>1482</v>
      </c>
      <c r="H1387" s="133">
        <v>12701</v>
      </c>
      <c r="I1387" s="133">
        <v>0</v>
      </c>
      <c r="J1387" s="133">
        <f t="shared" si="769"/>
        <v>21168.333333333332</v>
      </c>
      <c r="K1387" s="135">
        <v>1678086.75</v>
      </c>
      <c r="L1387" s="135">
        <v>11080582.539999999</v>
      </c>
      <c r="M1387" s="135">
        <v>0</v>
      </c>
      <c r="N1387" s="136">
        <f t="shared" si="752"/>
        <v>5529649.6505999994</v>
      </c>
      <c r="O1387" s="136">
        <f t="shared" ca="1" si="753"/>
        <v>4682731.4654815942</v>
      </c>
      <c r="P1387" s="136">
        <f t="shared" ca="1" si="754"/>
        <v>0</v>
      </c>
      <c r="Q1387" s="137">
        <f t="shared" si="770"/>
        <v>2</v>
      </c>
      <c r="R1387" s="137">
        <f t="shared" si="771"/>
        <v>0</v>
      </c>
      <c r="S1387" s="137">
        <f ca="1">OFFSET(V!$B$7,D1387,Q1387)*H1387</f>
        <v>1188178.55</v>
      </c>
      <c r="T1387" s="137">
        <f ca="1">IF(R1387&gt;0,OFFSET(V!$I$7,D1387,R1387)*IF(R1387=1,H1387-9300,IF(R1387=2,H1387-18000,IF(R1387=3,H1387-45000,0))),0)</f>
        <v>0</v>
      </c>
      <c r="U1387" s="137">
        <f>IF(AND(I1387=1,H1387&gt;20000,H1387&lt;=45000),H1387*V!$G$7,0)+IF(AND(I1387=1,H1387&gt;45000,H1387&lt;=50000),V!$G$7/5000*(50000-H1387)*H1387,0)</f>
        <v>0</v>
      </c>
      <c r="V1387" s="138">
        <f t="shared" ca="1" si="772"/>
        <v>1188178.55</v>
      </c>
      <c r="W1387" s="139">
        <v>49718.239999999998</v>
      </c>
      <c r="X1387" s="139">
        <v>0</v>
      </c>
      <c r="Y1387" s="140">
        <v>0</v>
      </c>
      <c r="Z1387" s="140">
        <v>1146137.802228149</v>
      </c>
      <c r="AA1387" s="140">
        <v>323692</v>
      </c>
      <c r="AB1387" s="141">
        <f t="shared" si="773"/>
        <v>322692</v>
      </c>
      <c r="AC1387" s="140">
        <v>1118521.5668185544</v>
      </c>
      <c r="AD1387" s="141">
        <f t="shared" si="755"/>
        <v>1</v>
      </c>
      <c r="AE1387" s="141">
        <f t="shared" si="756"/>
        <v>0</v>
      </c>
      <c r="AF1387" s="141">
        <f t="shared" si="757"/>
        <v>12701</v>
      </c>
      <c r="AG1387" s="141">
        <f t="shared" si="758"/>
        <v>21168.333333333332</v>
      </c>
      <c r="AH1387" s="110"/>
      <c r="AI1387" s="110"/>
      <c r="AJ1387" s="123"/>
      <c r="AK1387" s="139">
        <f t="shared" ca="1" si="759"/>
        <v>10235402.579087418</v>
      </c>
      <c r="AL1387" s="121">
        <f t="shared" ca="1" si="760"/>
        <v>11473299.369087419</v>
      </c>
      <c r="AM1387" s="59">
        <f t="shared" ca="1" si="761"/>
        <v>55272.360459213291</v>
      </c>
      <c r="AN1387" s="59">
        <f t="shared" ca="1" si="762"/>
        <v>0</v>
      </c>
      <c r="AO1387" s="121"/>
      <c r="AP1387" s="59">
        <f t="shared" ca="1" si="763"/>
        <v>541182.096225744</v>
      </c>
      <c r="AQ1387" s="121">
        <f t="shared" si="774"/>
        <v>0</v>
      </c>
      <c r="AR1387" s="121">
        <f t="shared" si="775"/>
        <v>1118521.5668185544</v>
      </c>
      <c r="AS1387" s="121"/>
      <c r="AT1387" s="121"/>
      <c r="AU1387" s="139">
        <f t="shared" si="764"/>
        <v>0</v>
      </c>
      <c r="AV1387" s="139">
        <f t="shared" ca="1" si="765"/>
        <v>0</v>
      </c>
      <c r="AW1387" s="139">
        <f t="shared" si="776"/>
        <v>0</v>
      </c>
      <c r="AX1387" s="121">
        <f t="shared" si="777"/>
        <v>0</v>
      </c>
      <c r="AY1387" s="139">
        <f t="shared" ca="1" si="778"/>
        <v>0</v>
      </c>
      <c r="AZ1387" s="140">
        <f t="shared" ca="1" si="766"/>
        <v>273250.10523879813</v>
      </c>
      <c r="BA1387" s="140">
        <f t="shared" ca="1" si="767"/>
        <v>214020.03509387918</v>
      </c>
      <c r="BB1387" s="140">
        <f t="shared" ca="1" si="779"/>
        <v>0</v>
      </c>
      <c r="BC1387" s="142">
        <f t="shared" ca="1" si="780"/>
        <v>0</v>
      </c>
      <c r="BD1387" s="139">
        <f t="shared" ca="1" si="781"/>
        <v>0</v>
      </c>
      <c r="BE1387" s="123">
        <f t="shared" ca="1" si="782"/>
        <v>1028452.2365584214</v>
      </c>
      <c r="BF1387" s="126">
        <v>-203801.28</v>
      </c>
      <c r="BG1387" s="143">
        <f t="shared" ca="1" si="783"/>
        <v>12353222.686105054</v>
      </c>
      <c r="BH1387" s="124">
        <f t="shared" ca="1" si="784"/>
        <v>12353222.686105054</v>
      </c>
    </row>
    <row r="1388" spans="1:60" x14ac:dyDescent="0.2">
      <c r="A1388" s="133">
        <v>50339</v>
      </c>
      <c r="B1388" s="85">
        <v>50339</v>
      </c>
      <c r="C1388" s="85">
        <v>1</v>
      </c>
      <c r="D1388" s="85">
        <f t="shared" si="768"/>
        <v>5</v>
      </c>
      <c r="E1388" s="134">
        <f t="shared" si="785"/>
        <v>6</v>
      </c>
      <c r="F1388" s="134">
        <f t="shared" si="786"/>
        <v>56</v>
      </c>
      <c r="G1388" s="133" t="s">
        <v>1483</v>
      </c>
      <c r="H1388" s="133">
        <v>10275</v>
      </c>
      <c r="I1388" s="133">
        <v>0</v>
      </c>
      <c r="J1388" s="133">
        <f t="shared" si="769"/>
        <v>17125</v>
      </c>
      <c r="K1388" s="135">
        <v>896733.04999999993</v>
      </c>
      <c r="L1388" s="135">
        <v>2701320.16</v>
      </c>
      <c r="M1388" s="135">
        <v>0</v>
      </c>
      <c r="N1388" s="136">
        <f t="shared" si="752"/>
        <v>1699162.6584000001</v>
      </c>
      <c r="O1388" s="136">
        <f t="shared" ca="1" si="753"/>
        <v>3788289.5683665369</v>
      </c>
      <c r="P1388" s="136">
        <f t="shared" ca="1" si="754"/>
        <v>626738</v>
      </c>
      <c r="Q1388" s="137">
        <f t="shared" si="770"/>
        <v>2</v>
      </c>
      <c r="R1388" s="137">
        <f t="shared" si="771"/>
        <v>0</v>
      </c>
      <c r="S1388" s="137">
        <f ca="1">OFFSET(V!$B$7,D1388,Q1388)*H1388</f>
        <v>961226.25</v>
      </c>
      <c r="T1388" s="137">
        <f ca="1">IF(R1388&gt;0,OFFSET(V!$I$7,D1388,R1388)*IF(R1388=1,H1388-9300,IF(R1388=2,H1388-18000,IF(R1388=3,H1388-45000,0))),0)</f>
        <v>0</v>
      </c>
      <c r="U1388" s="137">
        <f>IF(AND(I1388=1,H1388&gt;20000,H1388&lt;=45000),H1388*V!$G$7,0)+IF(AND(I1388=1,H1388&gt;45000,H1388&lt;=50000),V!$G$7/5000*(50000-H1388)*H1388,0)</f>
        <v>0</v>
      </c>
      <c r="V1388" s="138">
        <f t="shared" ca="1" si="772"/>
        <v>961226.25</v>
      </c>
      <c r="W1388" s="139">
        <v>38680.019999999997</v>
      </c>
      <c r="X1388" s="139">
        <v>0</v>
      </c>
      <c r="Y1388" s="140">
        <v>0</v>
      </c>
      <c r="Z1388" s="140">
        <v>273373.28401270317</v>
      </c>
      <c r="AA1388" s="140">
        <v>18189</v>
      </c>
      <c r="AB1388" s="141">
        <f t="shared" si="773"/>
        <v>17189</v>
      </c>
      <c r="AC1388" s="140">
        <v>266786.34398567321</v>
      </c>
      <c r="AD1388" s="141">
        <f t="shared" si="755"/>
        <v>1</v>
      </c>
      <c r="AE1388" s="141">
        <f t="shared" si="756"/>
        <v>0</v>
      </c>
      <c r="AF1388" s="141">
        <f t="shared" si="757"/>
        <v>10275</v>
      </c>
      <c r="AG1388" s="141">
        <f t="shared" si="758"/>
        <v>17125</v>
      </c>
      <c r="AH1388" s="110"/>
      <c r="AI1388" s="110"/>
      <c r="AJ1388" s="123"/>
      <c r="AK1388" s="139">
        <f t="shared" ca="1" si="759"/>
        <v>8280352.8462422816</v>
      </c>
      <c r="AL1388" s="121">
        <f t="shared" ca="1" si="760"/>
        <v>9906997.1162422821</v>
      </c>
      <c r="AM1388" s="59">
        <f t="shared" ca="1" si="761"/>
        <v>44714.865264027758</v>
      </c>
      <c r="AN1388" s="59">
        <f t="shared" ca="1" si="762"/>
        <v>0</v>
      </c>
      <c r="AO1388" s="121"/>
      <c r="AP1388" s="59">
        <f t="shared" ca="1" si="763"/>
        <v>129081.09880548259</v>
      </c>
      <c r="AQ1388" s="121">
        <f t="shared" si="774"/>
        <v>0</v>
      </c>
      <c r="AR1388" s="121">
        <f t="shared" si="775"/>
        <v>266786.34398567321</v>
      </c>
      <c r="AS1388" s="121"/>
      <c r="AT1388" s="121"/>
      <c r="AU1388" s="139">
        <f t="shared" si="764"/>
        <v>0</v>
      </c>
      <c r="AV1388" s="139">
        <f t="shared" ca="1" si="765"/>
        <v>0</v>
      </c>
      <c r="AW1388" s="139">
        <f t="shared" si="776"/>
        <v>0</v>
      </c>
      <c r="AX1388" s="121">
        <f t="shared" si="777"/>
        <v>0</v>
      </c>
      <c r="AY1388" s="139">
        <f t="shared" ca="1" si="778"/>
        <v>0</v>
      </c>
      <c r="AZ1388" s="140">
        <f t="shared" ca="1" si="766"/>
        <v>221056.99010539727</v>
      </c>
      <c r="BA1388" s="140">
        <f t="shared" ca="1" si="767"/>
        <v>173140.37167070378</v>
      </c>
      <c r="BB1388" s="140">
        <f t="shared" ca="1" si="779"/>
        <v>0</v>
      </c>
      <c r="BC1388" s="142">
        <f t="shared" ca="1" si="780"/>
        <v>256492.11659591045</v>
      </c>
      <c r="BD1388" s="139">
        <f t="shared" ca="1" si="781"/>
        <v>0</v>
      </c>
      <c r="BE1388" s="123">
        <f t="shared" ca="1" si="782"/>
        <v>523278.46058158367</v>
      </c>
      <c r="BF1388" s="126">
        <v>-164873.48000000001</v>
      </c>
      <c r="BG1388" s="143">
        <f t="shared" ca="1" si="783"/>
        <v>10310116.962087894</v>
      </c>
      <c r="BH1388" s="124">
        <f t="shared" ca="1" si="784"/>
        <v>10310116.962087894</v>
      </c>
    </row>
    <row r="1389" spans="1:60" x14ac:dyDescent="0.2">
      <c r="A1389" s="133">
        <v>50401</v>
      </c>
      <c r="B1389" s="85">
        <v>50401</v>
      </c>
      <c r="C1389" s="85">
        <v>1</v>
      </c>
      <c r="D1389" s="85">
        <f t="shared" si="768"/>
        <v>5</v>
      </c>
      <c r="E1389" s="134">
        <f t="shared" si="785"/>
        <v>4</v>
      </c>
      <c r="F1389" s="134">
        <f t="shared" si="786"/>
        <v>54</v>
      </c>
      <c r="G1389" s="133" t="s">
        <v>1484</v>
      </c>
      <c r="H1389" s="133">
        <v>3889</v>
      </c>
      <c r="I1389" s="133">
        <v>0</v>
      </c>
      <c r="J1389" s="133">
        <f t="shared" si="769"/>
        <v>6268.8358208955224</v>
      </c>
      <c r="K1389" s="135">
        <v>607729.15</v>
      </c>
      <c r="L1389" s="135">
        <v>2190185.7799999998</v>
      </c>
      <c r="M1389" s="135">
        <v>0</v>
      </c>
      <c r="N1389" s="136">
        <f t="shared" si="752"/>
        <v>1291737.4421999999</v>
      </c>
      <c r="O1389" s="136">
        <f t="shared" ca="1" si="753"/>
        <v>1386754.1807942181</v>
      </c>
      <c r="P1389" s="136">
        <f t="shared" ca="1" si="754"/>
        <v>28505</v>
      </c>
      <c r="Q1389" s="137">
        <f t="shared" si="770"/>
        <v>1</v>
      </c>
      <c r="R1389" s="137">
        <f t="shared" si="771"/>
        <v>0</v>
      </c>
      <c r="S1389" s="137">
        <f ca="1">OFFSET(V!$B$7,D1389,Q1389)*H1389</f>
        <v>14933.76</v>
      </c>
      <c r="T1389" s="137">
        <f ca="1">IF(R1389&gt;0,OFFSET(V!$I$7,D1389,R1389)*IF(R1389=1,H1389-9300,IF(R1389=2,H1389-18000,IF(R1389=3,H1389-45000,0))),0)</f>
        <v>0</v>
      </c>
      <c r="U1389" s="137">
        <f>IF(AND(I1389=1,H1389&gt;20000,H1389&lt;=45000),H1389*V!$G$7,0)+IF(AND(I1389=1,H1389&gt;45000,H1389&lt;=50000),V!$G$7/5000*(50000-H1389)*H1389,0)</f>
        <v>0</v>
      </c>
      <c r="V1389" s="138">
        <f t="shared" ca="1" si="772"/>
        <v>14933.76</v>
      </c>
      <c r="W1389" s="139">
        <v>13351.380000000001</v>
      </c>
      <c r="X1389" s="139">
        <v>0</v>
      </c>
      <c r="Y1389" s="140">
        <v>0</v>
      </c>
      <c r="Z1389" s="140">
        <v>573955.50969092245</v>
      </c>
      <c r="AA1389" s="140">
        <v>561995</v>
      </c>
      <c r="AB1389" s="141">
        <f t="shared" si="773"/>
        <v>560995</v>
      </c>
      <c r="AC1389" s="140">
        <v>560126.02911760553</v>
      </c>
      <c r="AD1389" s="141">
        <f t="shared" si="755"/>
        <v>0</v>
      </c>
      <c r="AE1389" s="141">
        <f t="shared" si="756"/>
        <v>3889</v>
      </c>
      <c r="AF1389" s="141">
        <f t="shared" si="757"/>
        <v>0</v>
      </c>
      <c r="AG1389" s="141">
        <f t="shared" si="758"/>
        <v>0</v>
      </c>
      <c r="AH1389" s="110"/>
      <c r="AI1389" s="110"/>
      <c r="AJ1389" s="123"/>
      <c r="AK1389" s="139">
        <f t="shared" ca="1" si="759"/>
        <v>3031134.1624629376</v>
      </c>
      <c r="AL1389" s="121">
        <f t="shared" ca="1" si="760"/>
        <v>3087924.3024629373</v>
      </c>
      <c r="AM1389" s="59">
        <f t="shared" ca="1" si="761"/>
        <v>16924.19571891036</v>
      </c>
      <c r="AN1389" s="59">
        <f t="shared" ca="1" si="762"/>
        <v>0</v>
      </c>
      <c r="AO1389" s="121"/>
      <c r="AP1389" s="59">
        <f t="shared" ca="1" si="763"/>
        <v>271009.68598278391</v>
      </c>
      <c r="AQ1389" s="121">
        <f t="shared" si="774"/>
        <v>560126.02911760553</v>
      </c>
      <c r="AR1389" s="121">
        <f t="shared" si="775"/>
        <v>0</v>
      </c>
      <c r="AS1389" s="121"/>
      <c r="AT1389" s="121"/>
      <c r="AU1389" s="139">
        <f t="shared" si="764"/>
        <v>336597</v>
      </c>
      <c r="AV1389" s="139">
        <f t="shared" ca="1" si="765"/>
        <v>47492.072504566218</v>
      </c>
      <c r="AW1389" s="139">
        <f t="shared" ca="1" si="776"/>
        <v>0</v>
      </c>
      <c r="AX1389" s="121">
        <f t="shared" ca="1" si="777"/>
        <v>94972.729369744542</v>
      </c>
      <c r="AY1389" s="139">
        <f t="shared" ca="1" si="778"/>
        <v>-5181.6620009468206</v>
      </c>
      <c r="AZ1389" s="140">
        <f t="shared" ca="1" si="766"/>
        <v>0</v>
      </c>
      <c r="BA1389" s="140">
        <f t="shared" ca="1" si="767"/>
        <v>0</v>
      </c>
      <c r="BB1389" s="140">
        <f t="shared" si="779"/>
        <v>0</v>
      </c>
      <c r="BC1389" s="142">
        <f t="shared" si="780"/>
        <v>0</v>
      </c>
      <c r="BD1389" s="139">
        <f t="shared" ca="1" si="781"/>
        <v>0</v>
      </c>
      <c r="BE1389" s="123">
        <f t="shared" ca="1" si="782"/>
        <v>649917.09648640326</v>
      </c>
      <c r="BF1389" s="126">
        <v>-62973.18</v>
      </c>
      <c r="BG1389" s="143">
        <f t="shared" ca="1" si="783"/>
        <v>3691792.4146682508</v>
      </c>
      <c r="BH1389" s="124">
        <f t="shared" ca="1" si="784"/>
        <v>3691792.4146682508</v>
      </c>
    </row>
    <row r="1390" spans="1:60" x14ac:dyDescent="0.2">
      <c r="A1390" s="133">
        <v>50402</v>
      </c>
      <c r="B1390" s="85">
        <v>50402</v>
      </c>
      <c r="C1390" s="85">
        <v>1</v>
      </c>
      <c r="D1390" s="85">
        <f t="shared" si="768"/>
        <v>5</v>
      </c>
      <c r="E1390" s="134">
        <f t="shared" si="785"/>
        <v>5</v>
      </c>
      <c r="F1390" s="134">
        <f t="shared" si="786"/>
        <v>55</v>
      </c>
      <c r="G1390" s="133" t="s">
        <v>1485</v>
      </c>
      <c r="H1390" s="133">
        <v>6782</v>
      </c>
      <c r="I1390" s="133">
        <v>0</v>
      </c>
      <c r="J1390" s="133">
        <f t="shared" si="769"/>
        <v>10932.179104477611</v>
      </c>
      <c r="K1390" s="135">
        <v>941783.85</v>
      </c>
      <c r="L1390" s="135">
        <v>1778769.12</v>
      </c>
      <c r="M1390" s="135">
        <v>0</v>
      </c>
      <c r="N1390" s="136">
        <f t="shared" si="752"/>
        <v>1371804.3288</v>
      </c>
      <c r="O1390" s="136">
        <f t="shared" ca="1" si="753"/>
        <v>2418350.9524675715</v>
      </c>
      <c r="P1390" s="136">
        <f t="shared" ca="1" si="754"/>
        <v>313964</v>
      </c>
      <c r="Q1390" s="137">
        <f t="shared" si="770"/>
        <v>1</v>
      </c>
      <c r="R1390" s="137">
        <f t="shared" si="771"/>
        <v>0</v>
      </c>
      <c r="S1390" s="137">
        <f ca="1">OFFSET(V!$B$7,D1390,Q1390)*H1390</f>
        <v>26042.879999999997</v>
      </c>
      <c r="T1390" s="137">
        <f ca="1">IF(R1390&gt;0,OFFSET(V!$I$7,D1390,R1390)*IF(R1390=1,H1390-9300,IF(R1390=2,H1390-18000,IF(R1390=3,H1390-45000,0))),0)</f>
        <v>0</v>
      </c>
      <c r="U1390" s="137">
        <f>IF(AND(I1390=1,H1390&gt;20000,H1390&lt;=45000),H1390*V!$G$7,0)+IF(AND(I1390=1,H1390&gt;45000,H1390&lt;=50000),V!$G$7/5000*(50000-H1390)*H1390,0)</f>
        <v>0</v>
      </c>
      <c r="V1390" s="138">
        <f t="shared" ca="1" si="772"/>
        <v>26042.879999999997</v>
      </c>
      <c r="W1390" s="139">
        <v>27853.919999999998</v>
      </c>
      <c r="X1390" s="139">
        <v>0</v>
      </c>
      <c r="Y1390" s="140">
        <v>0</v>
      </c>
      <c r="Z1390" s="140">
        <v>880953.9472249879</v>
      </c>
      <c r="AA1390" s="140">
        <v>1050153</v>
      </c>
      <c r="AB1390" s="141">
        <f t="shared" si="773"/>
        <v>1049153</v>
      </c>
      <c r="AC1390" s="140">
        <v>859727.32722843892</v>
      </c>
      <c r="AD1390" s="141">
        <f t="shared" si="755"/>
        <v>0</v>
      </c>
      <c r="AE1390" s="141">
        <f t="shared" si="756"/>
        <v>6782</v>
      </c>
      <c r="AF1390" s="141">
        <f t="shared" si="757"/>
        <v>0</v>
      </c>
      <c r="AG1390" s="141">
        <f t="shared" si="758"/>
        <v>0</v>
      </c>
      <c r="AH1390" s="110"/>
      <c r="AI1390" s="110"/>
      <c r="AJ1390" s="123"/>
      <c r="AK1390" s="139">
        <f t="shared" ca="1" si="759"/>
        <v>5285973.743847684</v>
      </c>
      <c r="AL1390" s="121">
        <f t="shared" ca="1" si="760"/>
        <v>5653834.5438476838</v>
      </c>
      <c r="AM1390" s="59">
        <f t="shared" ca="1" si="761"/>
        <v>29513.986980110581</v>
      </c>
      <c r="AN1390" s="59">
        <f t="shared" ca="1" si="762"/>
        <v>0</v>
      </c>
      <c r="AO1390" s="121"/>
      <c r="AP1390" s="59">
        <f t="shared" ca="1" si="763"/>
        <v>415967.87306964659</v>
      </c>
      <c r="AQ1390" s="121">
        <f t="shared" si="774"/>
        <v>859727.32722843892</v>
      </c>
      <c r="AR1390" s="121">
        <f t="shared" si="775"/>
        <v>0</v>
      </c>
      <c r="AS1390" s="121"/>
      <c r="AT1390" s="121"/>
      <c r="AU1390" s="139">
        <f t="shared" si="764"/>
        <v>629491.79999999993</v>
      </c>
      <c r="AV1390" s="139">
        <f t="shared" ca="1" si="765"/>
        <v>82821.094298268988</v>
      </c>
      <c r="AW1390" s="139">
        <f t="shared" ca="1" si="776"/>
        <v>0</v>
      </c>
      <c r="AX1390" s="121">
        <f t="shared" ca="1" si="777"/>
        <v>268553.44013947656</v>
      </c>
      <c r="AY1390" s="139">
        <f t="shared" ca="1" si="778"/>
        <v>-14652.133988660322</v>
      </c>
      <c r="AZ1390" s="140">
        <f t="shared" ca="1" si="766"/>
        <v>0</v>
      </c>
      <c r="BA1390" s="140">
        <f t="shared" ca="1" si="767"/>
        <v>0</v>
      </c>
      <c r="BB1390" s="140">
        <f t="shared" si="779"/>
        <v>0</v>
      </c>
      <c r="BC1390" s="142">
        <f t="shared" si="780"/>
        <v>0</v>
      </c>
      <c r="BD1390" s="139">
        <f t="shared" ca="1" si="781"/>
        <v>0</v>
      </c>
      <c r="BE1390" s="123">
        <f t="shared" ca="1" si="782"/>
        <v>1113628.6333792552</v>
      </c>
      <c r="BF1390" s="126">
        <v>-109818.5</v>
      </c>
      <c r="BG1390" s="143">
        <f t="shared" ca="1" si="783"/>
        <v>6687158.6642070496</v>
      </c>
      <c r="BH1390" s="124">
        <f t="shared" ca="1" si="784"/>
        <v>6687158.6642070496</v>
      </c>
    </row>
    <row r="1391" spans="1:60" x14ac:dyDescent="0.2">
      <c r="A1391" s="133">
        <v>50403</v>
      </c>
      <c r="B1391" s="85">
        <v>50403</v>
      </c>
      <c r="C1391" s="85">
        <v>1</v>
      </c>
      <c r="D1391" s="85">
        <f t="shared" si="768"/>
        <v>5</v>
      </c>
      <c r="E1391" s="134">
        <f t="shared" si="785"/>
        <v>4</v>
      </c>
      <c r="F1391" s="134">
        <f t="shared" si="786"/>
        <v>54</v>
      </c>
      <c r="G1391" s="133" t="s">
        <v>1486</v>
      </c>
      <c r="H1391" s="133">
        <v>4206</v>
      </c>
      <c r="I1391" s="133">
        <v>0</v>
      </c>
      <c r="J1391" s="133">
        <f t="shared" si="769"/>
        <v>6779.8208955223881</v>
      </c>
      <c r="K1391" s="135">
        <v>780020.3</v>
      </c>
      <c r="L1391" s="135">
        <v>1376942.15</v>
      </c>
      <c r="M1391" s="135">
        <v>0</v>
      </c>
      <c r="N1391" s="136">
        <f t="shared" si="752"/>
        <v>1098622.0545000001</v>
      </c>
      <c r="O1391" s="136">
        <f t="shared" ca="1" si="753"/>
        <v>1499791.2276730475</v>
      </c>
      <c r="P1391" s="136">
        <f t="shared" ca="1" si="754"/>
        <v>120351</v>
      </c>
      <c r="Q1391" s="137">
        <f t="shared" si="770"/>
        <v>1</v>
      </c>
      <c r="R1391" s="137">
        <f t="shared" si="771"/>
        <v>0</v>
      </c>
      <c r="S1391" s="137">
        <f ca="1">OFFSET(V!$B$7,D1391,Q1391)*H1391</f>
        <v>16151.039999999999</v>
      </c>
      <c r="T1391" s="137">
        <f ca="1">IF(R1391&gt;0,OFFSET(V!$I$7,D1391,R1391)*IF(R1391=1,H1391-9300,IF(R1391=2,H1391-18000,IF(R1391=3,H1391-45000,0))),0)</f>
        <v>0</v>
      </c>
      <c r="U1391" s="137">
        <f>IF(AND(I1391=1,H1391&gt;20000,H1391&lt;=45000),H1391*V!$G$7,0)+IF(AND(I1391=1,H1391&gt;45000,H1391&lt;=50000),V!$G$7/5000*(50000-H1391)*H1391,0)</f>
        <v>0</v>
      </c>
      <c r="V1391" s="138">
        <f t="shared" ca="1" si="772"/>
        <v>16151.039999999999</v>
      </c>
      <c r="W1391" s="139">
        <v>24169.32</v>
      </c>
      <c r="X1391" s="139">
        <v>0</v>
      </c>
      <c r="Y1391" s="140">
        <v>0</v>
      </c>
      <c r="Z1391" s="140">
        <v>810317.28959397681</v>
      </c>
      <c r="AA1391" s="140">
        <v>1112639</v>
      </c>
      <c r="AB1391" s="141">
        <f t="shared" si="773"/>
        <v>1111639</v>
      </c>
      <c r="AC1391" s="140">
        <v>790792.66264040454</v>
      </c>
      <c r="AD1391" s="141">
        <f t="shared" si="755"/>
        <v>0</v>
      </c>
      <c r="AE1391" s="141">
        <f t="shared" si="756"/>
        <v>4206</v>
      </c>
      <c r="AF1391" s="141">
        <f t="shared" si="757"/>
        <v>0</v>
      </c>
      <c r="AG1391" s="141">
        <f t="shared" si="758"/>
        <v>0</v>
      </c>
      <c r="AH1391" s="110"/>
      <c r="AI1391" s="110"/>
      <c r="AJ1391" s="123"/>
      <c r="AK1391" s="139">
        <f t="shared" ca="1" si="759"/>
        <v>3278207.839372362</v>
      </c>
      <c r="AL1391" s="121">
        <f t="shared" ca="1" si="760"/>
        <v>3438879.1993723619</v>
      </c>
      <c r="AM1391" s="59">
        <f t="shared" ca="1" si="761"/>
        <v>18303.720029245815</v>
      </c>
      <c r="AN1391" s="59">
        <f t="shared" ca="1" si="762"/>
        <v>0</v>
      </c>
      <c r="AO1391" s="121"/>
      <c r="AP1391" s="59">
        <f t="shared" ca="1" si="763"/>
        <v>382614.73318296362</v>
      </c>
      <c r="AQ1391" s="121">
        <f t="shared" si="774"/>
        <v>790792.66264040454</v>
      </c>
      <c r="AR1391" s="121">
        <f t="shared" si="775"/>
        <v>0</v>
      </c>
      <c r="AS1391" s="121"/>
      <c r="AT1391" s="121"/>
      <c r="AU1391" s="139">
        <f t="shared" si="764"/>
        <v>666983.4</v>
      </c>
      <c r="AV1391" s="139">
        <f t="shared" ca="1" si="765"/>
        <v>51363.244266959504</v>
      </c>
      <c r="AW1391" s="139">
        <f t="shared" ca="1" si="776"/>
        <v>0</v>
      </c>
      <c r="AX1391" s="121">
        <f t="shared" ca="1" si="777"/>
        <v>310168.71480951866</v>
      </c>
      <c r="AY1391" s="139">
        <f t="shared" ca="1" si="778"/>
        <v>-16922.641415873604</v>
      </c>
      <c r="AZ1391" s="140">
        <f t="shared" ca="1" si="766"/>
        <v>0</v>
      </c>
      <c r="BA1391" s="140">
        <f t="shared" ca="1" si="767"/>
        <v>0</v>
      </c>
      <c r="BB1391" s="140">
        <f t="shared" si="779"/>
        <v>0</v>
      </c>
      <c r="BC1391" s="142">
        <f t="shared" si="780"/>
        <v>0</v>
      </c>
      <c r="BD1391" s="139">
        <f t="shared" ca="1" si="781"/>
        <v>0</v>
      </c>
      <c r="BE1391" s="123">
        <f t="shared" ca="1" si="782"/>
        <v>1084038.7360340497</v>
      </c>
      <c r="BF1391" s="126">
        <v>-68106.25</v>
      </c>
      <c r="BG1391" s="143">
        <f t="shared" ca="1" si="783"/>
        <v>4473115.4054356571</v>
      </c>
      <c r="BH1391" s="124">
        <f t="shared" ca="1" si="784"/>
        <v>4473115.4054356571</v>
      </c>
    </row>
    <row r="1392" spans="1:60" x14ac:dyDescent="0.2">
      <c r="A1392" s="133">
        <v>50404</v>
      </c>
      <c r="B1392" s="85">
        <v>50404</v>
      </c>
      <c r="C1392" s="85">
        <v>1</v>
      </c>
      <c r="D1392" s="85">
        <f t="shared" si="768"/>
        <v>5</v>
      </c>
      <c r="E1392" s="134">
        <f t="shared" si="785"/>
        <v>6</v>
      </c>
      <c r="F1392" s="134">
        <f t="shared" si="786"/>
        <v>56</v>
      </c>
      <c r="G1392" s="133" t="s">
        <v>1487</v>
      </c>
      <c r="H1392" s="133">
        <v>10320</v>
      </c>
      <c r="I1392" s="133">
        <v>0</v>
      </c>
      <c r="J1392" s="133">
        <f t="shared" si="769"/>
        <v>17200</v>
      </c>
      <c r="K1392" s="135">
        <v>734728.35000000009</v>
      </c>
      <c r="L1392" s="135">
        <v>3362861.98</v>
      </c>
      <c r="M1392" s="135">
        <v>0</v>
      </c>
      <c r="N1392" s="136">
        <f t="shared" si="752"/>
        <v>1840520.5842000002</v>
      </c>
      <c r="O1392" s="136">
        <f t="shared" ca="1" si="753"/>
        <v>3804880.6175710619</v>
      </c>
      <c r="P1392" s="136">
        <f t="shared" ca="1" si="754"/>
        <v>589308</v>
      </c>
      <c r="Q1392" s="137">
        <f t="shared" si="770"/>
        <v>2</v>
      </c>
      <c r="R1392" s="137">
        <f t="shared" si="771"/>
        <v>0</v>
      </c>
      <c r="S1392" s="137">
        <f ca="1">OFFSET(V!$B$7,D1392,Q1392)*H1392</f>
        <v>965436</v>
      </c>
      <c r="T1392" s="137">
        <f ca="1">IF(R1392&gt;0,OFFSET(V!$I$7,D1392,R1392)*IF(R1392=1,H1392-9300,IF(R1392=2,H1392-18000,IF(R1392=3,H1392-45000,0))),0)</f>
        <v>0</v>
      </c>
      <c r="U1392" s="137">
        <f>IF(AND(I1392=1,H1392&gt;20000,H1392&lt;=45000),H1392*V!$G$7,0)+IF(AND(I1392=1,H1392&gt;45000,H1392&lt;=50000),V!$G$7/5000*(50000-H1392)*H1392,0)</f>
        <v>0</v>
      </c>
      <c r="V1392" s="138">
        <f t="shared" ca="1" si="772"/>
        <v>965436</v>
      </c>
      <c r="W1392" s="139">
        <v>45478.84</v>
      </c>
      <c r="X1392" s="139">
        <v>0</v>
      </c>
      <c r="Y1392" s="140">
        <v>0</v>
      </c>
      <c r="Z1392" s="140">
        <v>425324.6949557786</v>
      </c>
      <c r="AA1392" s="140">
        <v>32138</v>
      </c>
      <c r="AB1392" s="141">
        <f t="shared" si="773"/>
        <v>31138</v>
      </c>
      <c r="AC1392" s="140">
        <v>415076.47970750899</v>
      </c>
      <c r="AD1392" s="141">
        <f t="shared" si="755"/>
        <v>1</v>
      </c>
      <c r="AE1392" s="141">
        <f t="shared" si="756"/>
        <v>0</v>
      </c>
      <c r="AF1392" s="141">
        <f t="shared" si="757"/>
        <v>10320</v>
      </c>
      <c r="AG1392" s="141">
        <f t="shared" si="758"/>
        <v>17200</v>
      </c>
      <c r="AH1392" s="110"/>
      <c r="AI1392" s="110"/>
      <c r="AJ1392" s="123"/>
      <c r="AK1392" s="139">
        <f t="shared" ca="1" si="759"/>
        <v>8316617.1652769195</v>
      </c>
      <c r="AL1392" s="121">
        <f t="shared" ca="1" si="760"/>
        <v>9916840.0052769184</v>
      </c>
      <c r="AM1392" s="59">
        <f t="shared" ca="1" si="761"/>
        <v>44910.696790731527</v>
      </c>
      <c r="AN1392" s="59">
        <f t="shared" ca="1" si="762"/>
        <v>0</v>
      </c>
      <c r="AO1392" s="121"/>
      <c r="AP1392" s="59">
        <f t="shared" ca="1" si="763"/>
        <v>200829.35014032837</v>
      </c>
      <c r="AQ1392" s="121">
        <f t="shared" si="774"/>
        <v>0</v>
      </c>
      <c r="AR1392" s="121">
        <f t="shared" si="775"/>
        <v>415076.47970750899</v>
      </c>
      <c r="AS1392" s="121"/>
      <c r="AT1392" s="121"/>
      <c r="AU1392" s="139">
        <f t="shared" si="764"/>
        <v>0</v>
      </c>
      <c r="AV1392" s="139">
        <f t="shared" ca="1" si="765"/>
        <v>0</v>
      </c>
      <c r="AW1392" s="139">
        <f t="shared" si="776"/>
        <v>0</v>
      </c>
      <c r="AX1392" s="121">
        <f t="shared" si="777"/>
        <v>0</v>
      </c>
      <c r="AY1392" s="139">
        <f t="shared" ca="1" si="778"/>
        <v>0</v>
      </c>
      <c r="AZ1392" s="140">
        <f t="shared" ca="1" si="766"/>
        <v>222025.12290877858</v>
      </c>
      <c r="BA1392" s="140">
        <f t="shared" ca="1" si="767"/>
        <v>173898.65067072146</v>
      </c>
      <c r="BB1392" s="140">
        <f t="shared" ca="1" si="779"/>
        <v>0</v>
      </c>
      <c r="BC1392" s="142">
        <f t="shared" ca="1" si="780"/>
        <v>181676.64401231945</v>
      </c>
      <c r="BD1392" s="139">
        <f t="shared" ca="1" si="781"/>
        <v>0</v>
      </c>
      <c r="BE1392" s="123">
        <f t="shared" ca="1" si="782"/>
        <v>596753.12371982844</v>
      </c>
      <c r="BF1392" s="126">
        <v>-172781.49</v>
      </c>
      <c r="BG1392" s="143">
        <f t="shared" ca="1" si="783"/>
        <v>10385722.335787479</v>
      </c>
      <c r="BH1392" s="124">
        <f t="shared" ca="1" si="784"/>
        <v>10385722.335787479</v>
      </c>
    </row>
    <row r="1393" spans="1:60" x14ac:dyDescent="0.2">
      <c r="A1393" s="133">
        <v>50405</v>
      </c>
      <c r="B1393" s="85">
        <v>50405</v>
      </c>
      <c r="C1393" s="85">
        <v>1</v>
      </c>
      <c r="D1393" s="85">
        <f t="shared" si="768"/>
        <v>5</v>
      </c>
      <c r="E1393" s="134">
        <f t="shared" si="785"/>
        <v>3</v>
      </c>
      <c r="F1393" s="134">
        <f t="shared" si="786"/>
        <v>53</v>
      </c>
      <c r="G1393" s="133" t="s">
        <v>1488</v>
      </c>
      <c r="H1393" s="133">
        <v>1644</v>
      </c>
      <c r="I1393" s="133">
        <v>0</v>
      </c>
      <c r="J1393" s="133">
        <f t="shared" si="769"/>
        <v>2650.0298507462685</v>
      </c>
      <c r="K1393" s="135">
        <v>155710</v>
      </c>
      <c r="L1393" s="135">
        <v>239149.01</v>
      </c>
      <c r="M1393" s="135">
        <v>0</v>
      </c>
      <c r="N1393" s="136">
        <f t="shared" si="752"/>
        <v>205379.31390000001</v>
      </c>
      <c r="O1393" s="136">
        <f t="shared" ca="1" si="753"/>
        <v>586223.67529588437</v>
      </c>
      <c r="P1393" s="136">
        <f t="shared" ca="1" si="754"/>
        <v>114253</v>
      </c>
      <c r="Q1393" s="137">
        <f t="shared" si="770"/>
        <v>1</v>
      </c>
      <c r="R1393" s="137">
        <f t="shared" si="771"/>
        <v>0</v>
      </c>
      <c r="S1393" s="137">
        <f ca="1">OFFSET(V!$B$7,D1393,Q1393)*H1393</f>
        <v>6312.96</v>
      </c>
      <c r="T1393" s="137">
        <f ca="1">IF(R1393&gt;0,OFFSET(V!$I$7,D1393,R1393)*IF(R1393=1,H1393-9300,IF(R1393=2,H1393-18000,IF(R1393=3,H1393-45000,0))),0)</f>
        <v>0</v>
      </c>
      <c r="U1393" s="137">
        <f>IF(AND(I1393=1,H1393&gt;20000,H1393&lt;=45000),H1393*V!$G$7,0)+IF(AND(I1393=1,H1393&gt;45000,H1393&lt;=50000),V!$G$7/5000*(50000-H1393)*H1393,0)</f>
        <v>0</v>
      </c>
      <c r="V1393" s="138">
        <f t="shared" ca="1" si="772"/>
        <v>6312.96</v>
      </c>
      <c r="W1393" s="139">
        <v>0</v>
      </c>
      <c r="X1393" s="139">
        <v>0</v>
      </c>
      <c r="Y1393" s="140">
        <v>0</v>
      </c>
      <c r="Z1393" s="140">
        <v>212599.10031031299</v>
      </c>
      <c r="AA1393" s="140">
        <v>178108</v>
      </c>
      <c r="AB1393" s="141">
        <f t="shared" si="773"/>
        <v>177108</v>
      </c>
      <c r="AC1393" s="140">
        <v>207476.51662916775</v>
      </c>
      <c r="AD1393" s="141">
        <f t="shared" si="755"/>
        <v>0</v>
      </c>
      <c r="AE1393" s="141">
        <f t="shared" si="756"/>
        <v>1644</v>
      </c>
      <c r="AF1393" s="141">
        <f t="shared" si="757"/>
        <v>0</v>
      </c>
      <c r="AG1393" s="141">
        <f t="shared" si="758"/>
        <v>0</v>
      </c>
      <c r="AH1393" s="110"/>
      <c r="AI1393" s="110"/>
      <c r="AJ1393" s="123"/>
      <c r="AK1393" s="139">
        <f t="shared" ca="1" si="759"/>
        <v>1281353.7061170144</v>
      </c>
      <c r="AL1393" s="121">
        <f t="shared" ca="1" si="760"/>
        <v>1401919.6661170144</v>
      </c>
      <c r="AM1393" s="59">
        <f t="shared" ca="1" si="761"/>
        <v>7154.3784422444405</v>
      </c>
      <c r="AN1393" s="59">
        <f t="shared" ca="1" si="762"/>
        <v>0</v>
      </c>
      <c r="AO1393" s="121"/>
      <c r="AP1393" s="59">
        <f t="shared" ca="1" si="763"/>
        <v>100384.81109162448</v>
      </c>
      <c r="AQ1393" s="121">
        <f t="shared" si="774"/>
        <v>207476.51662916775</v>
      </c>
      <c r="AR1393" s="121">
        <f t="shared" si="775"/>
        <v>0</v>
      </c>
      <c r="AS1393" s="121"/>
      <c r="AT1393" s="121"/>
      <c r="AU1393" s="139">
        <f t="shared" si="764"/>
        <v>106264.8</v>
      </c>
      <c r="AV1393" s="139">
        <f t="shared" ca="1" si="765"/>
        <v>20076.360811907136</v>
      </c>
      <c r="AW1393" s="139">
        <f t="shared" ca="1" si="776"/>
        <v>0</v>
      </c>
      <c r="AX1393" s="121">
        <f t="shared" ca="1" si="777"/>
        <v>19249.455274363863</v>
      </c>
      <c r="AY1393" s="139">
        <f t="shared" ca="1" si="778"/>
        <v>-1050.240122570091</v>
      </c>
      <c r="AZ1393" s="140">
        <f t="shared" ca="1" si="766"/>
        <v>0</v>
      </c>
      <c r="BA1393" s="140">
        <f t="shared" ca="1" si="767"/>
        <v>0</v>
      </c>
      <c r="BB1393" s="140">
        <f t="shared" si="779"/>
        <v>0</v>
      </c>
      <c r="BC1393" s="142">
        <f t="shared" si="780"/>
        <v>0</v>
      </c>
      <c r="BD1393" s="139">
        <f t="shared" ca="1" si="781"/>
        <v>0</v>
      </c>
      <c r="BE1393" s="123">
        <f t="shared" ca="1" si="782"/>
        <v>225675.73178096151</v>
      </c>
      <c r="BF1393" s="126">
        <v>-26620.7</v>
      </c>
      <c r="BG1393" s="143">
        <f t="shared" ca="1" si="783"/>
        <v>1608129.0763402202</v>
      </c>
      <c r="BH1393" s="124">
        <f t="shared" ca="1" si="784"/>
        <v>1608129.0763402202</v>
      </c>
    </row>
    <row r="1394" spans="1:60" x14ac:dyDescent="0.2">
      <c r="A1394" s="133">
        <v>50406</v>
      </c>
      <c r="B1394" s="85">
        <v>50406</v>
      </c>
      <c r="C1394" s="85">
        <v>1</v>
      </c>
      <c r="D1394" s="85">
        <f t="shared" si="768"/>
        <v>5</v>
      </c>
      <c r="E1394" s="134">
        <f t="shared" si="785"/>
        <v>3</v>
      </c>
      <c r="F1394" s="134">
        <f t="shared" si="786"/>
        <v>53</v>
      </c>
      <c r="G1394" s="133" t="s">
        <v>1489</v>
      </c>
      <c r="H1394" s="133">
        <v>2280</v>
      </c>
      <c r="I1394" s="133">
        <v>0</v>
      </c>
      <c r="J1394" s="133">
        <f t="shared" si="769"/>
        <v>3675.2238805970151</v>
      </c>
      <c r="K1394" s="135">
        <v>211690.40000000002</v>
      </c>
      <c r="L1394" s="135">
        <v>540776.15</v>
      </c>
      <c r="M1394" s="135">
        <v>0</v>
      </c>
      <c r="N1394" s="136">
        <f t="shared" si="752"/>
        <v>363319.78650000005</v>
      </c>
      <c r="O1394" s="136">
        <f t="shared" ca="1" si="753"/>
        <v>813010.93654173752</v>
      </c>
      <c r="P1394" s="136">
        <f t="shared" ca="1" si="754"/>
        <v>134907</v>
      </c>
      <c r="Q1394" s="137">
        <f t="shared" si="770"/>
        <v>1</v>
      </c>
      <c r="R1394" s="137">
        <f t="shared" si="771"/>
        <v>0</v>
      </c>
      <c r="S1394" s="137">
        <f ca="1">OFFSET(V!$B$7,D1394,Q1394)*H1394</f>
        <v>8755.1999999999989</v>
      </c>
      <c r="T1394" s="137">
        <f ca="1">IF(R1394&gt;0,OFFSET(V!$I$7,D1394,R1394)*IF(R1394=1,H1394-9300,IF(R1394=2,H1394-18000,IF(R1394=3,H1394-45000,0))),0)</f>
        <v>0</v>
      </c>
      <c r="U1394" s="137">
        <f>IF(AND(I1394=1,H1394&gt;20000,H1394&lt;=45000),H1394*V!$G$7,0)+IF(AND(I1394=1,H1394&gt;45000,H1394&lt;=50000),V!$G$7/5000*(50000-H1394)*H1394,0)</f>
        <v>0</v>
      </c>
      <c r="V1394" s="138">
        <f t="shared" ca="1" si="772"/>
        <v>8755.1999999999989</v>
      </c>
      <c r="W1394" s="139">
        <v>7675.32</v>
      </c>
      <c r="X1394" s="139">
        <v>0</v>
      </c>
      <c r="Y1394" s="140">
        <v>0</v>
      </c>
      <c r="Z1394" s="140">
        <v>154110.01213636331</v>
      </c>
      <c r="AA1394" s="140">
        <v>115389</v>
      </c>
      <c r="AB1394" s="141">
        <f t="shared" si="773"/>
        <v>114389</v>
      </c>
      <c r="AC1394" s="140">
        <v>150396.72533449749</v>
      </c>
      <c r="AD1394" s="141">
        <f t="shared" si="755"/>
        <v>0</v>
      </c>
      <c r="AE1394" s="141">
        <f t="shared" si="756"/>
        <v>2280</v>
      </c>
      <c r="AF1394" s="141">
        <f t="shared" si="757"/>
        <v>0</v>
      </c>
      <c r="AG1394" s="141">
        <f t="shared" si="758"/>
        <v>0</v>
      </c>
      <c r="AH1394" s="110"/>
      <c r="AI1394" s="110"/>
      <c r="AJ1394" s="123"/>
      <c r="AK1394" s="139">
        <f t="shared" ca="1" si="759"/>
        <v>1777059.8843958597</v>
      </c>
      <c r="AL1394" s="121">
        <f t="shared" ca="1" si="760"/>
        <v>1928397.4043958597</v>
      </c>
      <c r="AM1394" s="59">
        <f t="shared" ca="1" si="761"/>
        <v>9922.1306863244063</v>
      </c>
      <c r="AN1394" s="59">
        <f t="shared" ca="1" si="762"/>
        <v>0</v>
      </c>
      <c r="AO1394" s="121"/>
      <c r="AP1394" s="59">
        <f t="shared" ca="1" si="763"/>
        <v>72767.497289763167</v>
      </c>
      <c r="AQ1394" s="121">
        <f t="shared" si="774"/>
        <v>150396.72533449749</v>
      </c>
      <c r="AR1394" s="121">
        <f t="shared" si="775"/>
        <v>0</v>
      </c>
      <c r="AS1394" s="121"/>
      <c r="AT1394" s="121"/>
      <c r="AU1394" s="139">
        <f t="shared" si="764"/>
        <v>68633.399999999994</v>
      </c>
      <c r="AV1394" s="139">
        <f t="shared" ca="1" si="765"/>
        <v>27843.128133301871</v>
      </c>
      <c r="AW1394" s="139">
        <f t="shared" ca="1" si="776"/>
        <v>0</v>
      </c>
      <c r="AX1394" s="121">
        <f t="shared" ca="1" si="777"/>
        <v>18847.300088567514</v>
      </c>
      <c r="AY1394" s="139">
        <f t="shared" ca="1" si="778"/>
        <v>-1028.2987478349085</v>
      </c>
      <c r="AZ1394" s="140">
        <f t="shared" ca="1" si="766"/>
        <v>0</v>
      </c>
      <c r="BA1394" s="140">
        <f t="shared" ca="1" si="767"/>
        <v>0</v>
      </c>
      <c r="BB1394" s="140">
        <f t="shared" si="779"/>
        <v>0</v>
      </c>
      <c r="BC1394" s="142">
        <f t="shared" si="780"/>
        <v>0</v>
      </c>
      <c r="BD1394" s="139">
        <f t="shared" ca="1" si="781"/>
        <v>0</v>
      </c>
      <c r="BE1394" s="123">
        <f t="shared" ca="1" si="782"/>
        <v>168215.72667523011</v>
      </c>
      <c r="BF1394" s="126">
        <v>-36919.22</v>
      </c>
      <c r="BG1394" s="143">
        <f t="shared" ca="1" si="783"/>
        <v>2069616.0417574144</v>
      </c>
      <c r="BH1394" s="124">
        <f t="shared" ca="1" si="784"/>
        <v>2069616.0417574144</v>
      </c>
    </row>
    <row r="1395" spans="1:60" x14ac:dyDescent="0.2">
      <c r="A1395" s="133">
        <v>50407</v>
      </c>
      <c r="B1395" s="85">
        <v>50407</v>
      </c>
      <c r="C1395" s="85">
        <v>1</v>
      </c>
      <c r="D1395" s="85">
        <f t="shared" si="768"/>
        <v>5</v>
      </c>
      <c r="E1395" s="134">
        <f t="shared" si="785"/>
        <v>3</v>
      </c>
      <c r="F1395" s="134">
        <f t="shared" si="786"/>
        <v>53</v>
      </c>
      <c r="G1395" s="133" t="s">
        <v>1490</v>
      </c>
      <c r="H1395" s="133">
        <v>1466</v>
      </c>
      <c r="I1395" s="133">
        <v>0</v>
      </c>
      <c r="J1395" s="133">
        <f t="shared" si="769"/>
        <v>2363.1044776119402</v>
      </c>
      <c r="K1395" s="135">
        <v>253617.3</v>
      </c>
      <c r="L1395" s="135">
        <v>338702.51</v>
      </c>
      <c r="M1395" s="135">
        <v>0</v>
      </c>
      <c r="N1395" s="136">
        <f t="shared" si="752"/>
        <v>314698.43489999999</v>
      </c>
      <c r="O1395" s="136">
        <f t="shared" ca="1" si="753"/>
        <v>522751.76884657331</v>
      </c>
      <c r="P1395" s="136">
        <f t="shared" ca="1" si="754"/>
        <v>62416</v>
      </c>
      <c r="Q1395" s="137">
        <f t="shared" si="770"/>
        <v>1</v>
      </c>
      <c r="R1395" s="137">
        <f t="shared" si="771"/>
        <v>0</v>
      </c>
      <c r="S1395" s="137">
        <f ca="1">OFFSET(V!$B$7,D1395,Q1395)*H1395</f>
        <v>5629.44</v>
      </c>
      <c r="T1395" s="137">
        <f ca="1">IF(R1395&gt;0,OFFSET(V!$I$7,D1395,R1395)*IF(R1395=1,H1395-9300,IF(R1395=2,H1395-18000,IF(R1395=3,H1395-45000,0))),0)</f>
        <v>0</v>
      </c>
      <c r="U1395" s="137">
        <f>IF(AND(I1395=1,H1395&gt;20000,H1395&lt;=45000),H1395*V!$G$7,0)+IF(AND(I1395=1,H1395&gt;45000,H1395&lt;=50000),V!$G$7/5000*(50000-H1395)*H1395,0)</f>
        <v>0</v>
      </c>
      <c r="V1395" s="138">
        <f t="shared" ca="1" si="772"/>
        <v>5629.44</v>
      </c>
      <c r="W1395" s="139">
        <v>0</v>
      </c>
      <c r="X1395" s="139">
        <v>0</v>
      </c>
      <c r="Y1395" s="140">
        <v>0</v>
      </c>
      <c r="Z1395" s="140">
        <v>342988.74297798739</v>
      </c>
      <c r="AA1395" s="140">
        <v>439963</v>
      </c>
      <c r="AB1395" s="141">
        <f t="shared" si="773"/>
        <v>438963</v>
      </c>
      <c r="AC1395" s="140">
        <v>334724.41572998383</v>
      </c>
      <c r="AD1395" s="141">
        <f t="shared" si="755"/>
        <v>0</v>
      </c>
      <c r="AE1395" s="141">
        <f t="shared" si="756"/>
        <v>1466</v>
      </c>
      <c r="AF1395" s="141">
        <f t="shared" si="757"/>
        <v>0</v>
      </c>
      <c r="AG1395" s="141">
        <f t="shared" si="758"/>
        <v>0</v>
      </c>
      <c r="AH1395" s="110"/>
      <c r="AI1395" s="110"/>
      <c r="AJ1395" s="123"/>
      <c r="AK1395" s="139">
        <f t="shared" ca="1" si="759"/>
        <v>1142618.3291773377</v>
      </c>
      <c r="AL1395" s="121">
        <f t="shared" ca="1" si="760"/>
        <v>1210663.7691773376</v>
      </c>
      <c r="AM1395" s="59">
        <f t="shared" ca="1" si="761"/>
        <v>6379.7559588384129</v>
      </c>
      <c r="AN1395" s="59">
        <f t="shared" ca="1" si="762"/>
        <v>0</v>
      </c>
      <c r="AO1395" s="121"/>
      <c r="AP1395" s="59">
        <f t="shared" ca="1" si="763"/>
        <v>161952.05022101779</v>
      </c>
      <c r="AQ1395" s="121">
        <f t="shared" si="774"/>
        <v>334724.41572998383</v>
      </c>
      <c r="AR1395" s="121">
        <f t="shared" si="775"/>
        <v>0</v>
      </c>
      <c r="AS1395" s="121"/>
      <c r="AT1395" s="121"/>
      <c r="AU1395" s="139">
        <f t="shared" si="764"/>
        <v>263377.8</v>
      </c>
      <c r="AV1395" s="139">
        <f t="shared" ca="1" si="765"/>
        <v>17902.642913780939</v>
      </c>
      <c r="AW1395" s="139">
        <f t="shared" ca="1" si="776"/>
        <v>0</v>
      </c>
      <c r="AX1395" s="121">
        <f t="shared" ca="1" si="777"/>
        <v>108508.07740481489</v>
      </c>
      <c r="AY1395" s="139">
        <f t="shared" ca="1" si="778"/>
        <v>-5920.1434476562736</v>
      </c>
      <c r="AZ1395" s="140">
        <f t="shared" ca="1" si="766"/>
        <v>0</v>
      </c>
      <c r="BA1395" s="140">
        <f t="shared" ca="1" si="767"/>
        <v>0</v>
      </c>
      <c r="BB1395" s="140">
        <f t="shared" si="779"/>
        <v>0</v>
      </c>
      <c r="BC1395" s="142">
        <f t="shared" si="780"/>
        <v>0</v>
      </c>
      <c r="BD1395" s="139">
        <f t="shared" ca="1" si="781"/>
        <v>0</v>
      </c>
      <c r="BE1395" s="123">
        <f t="shared" ca="1" si="782"/>
        <v>437312.34968714241</v>
      </c>
      <c r="BF1395" s="126">
        <v>-23738.41</v>
      </c>
      <c r="BG1395" s="143">
        <f t="shared" ca="1" si="783"/>
        <v>1630617.4648233184</v>
      </c>
      <c r="BH1395" s="124">
        <f t="shared" ca="1" si="784"/>
        <v>1630617.4648233184</v>
      </c>
    </row>
    <row r="1396" spans="1:60" x14ac:dyDescent="0.2">
      <c r="A1396" s="133">
        <v>50408</v>
      </c>
      <c r="B1396" s="85">
        <v>50408</v>
      </c>
      <c r="C1396" s="85">
        <v>1</v>
      </c>
      <c r="D1396" s="85">
        <f t="shared" si="768"/>
        <v>5</v>
      </c>
      <c r="E1396" s="134">
        <f t="shared" si="785"/>
        <v>4</v>
      </c>
      <c r="F1396" s="134">
        <f t="shared" si="786"/>
        <v>54</v>
      </c>
      <c r="G1396" s="133" t="s">
        <v>1491</v>
      </c>
      <c r="H1396" s="133">
        <v>2722</v>
      </c>
      <c r="I1396" s="133">
        <v>0</v>
      </c>
      <c r="J1396" s="133">
        <f t="shared" si="769"/>
        <v>4387.7014925373132</v>
      </c>
      <c r="K1396" s="135">
        <v>598607.05000000005</v>
      </c>
      <c r="L1396" s="135">
        <v>1299757.53</v>
      </c>
      <c r="M1396" s="135">
        <v>0</v>
      </c>
      <c r="N1396" s="136">
        <f t="shared" si="752"/>
        <v>937902.51270000008</v>
      </c>
      <c r="O1396" s="136">
        <f t="shared" ca="1" si="753"/>
        <v>970620.95143272344</v>
      </c>
      <c r="P1396" s="136">
        <f t="shared" ca="1" si="754"/>
        <v>9816</v>
      </c>
      <c r="Q1396" s="137">
        <f t="shared" si="770"/>
        <v>1</v>
      </c>
      <c r="R1396" s="137">
        <f t="shared" si="771"/>
        <v>0</v>
      </c>
      <c r="S1396" s="137">
        <f ca="1">OFFSET(V!$B$7,D1396,Q1396)*H1396</f>
        <v>10452.48</v>
      </c>
      <c r="T1396" s="137">
        <f ca="1">IF(R1396&gt;0,OFFSET(V!$I$7,D1396,R1396)*IF(R1396=1,H1396-9300,IF(R1396=2,H1396-18000,IF(R1396=3,H1396-45000,0))),0)</f>
        <v>0</v>
      </c>
      <c r="U1396" s="137">
        <f>IF(AND(I1396=1,H1396&gt;20000,H1396&lt;=45000),H1396*V!$G$7,0)+IF(AND(I1396=1,H1396&gt;45000,H1396&lt;=50000),V!$G$7/5000*(50000-H1396)*H1396,0)</f>
        <v>0</v>
      </c>
      <c r="V1396" s="138">
        <f t="shared" ca="1" si="772"/>
        <v>10452.48</v>
      </c>
      <c r="W1396" s="139">
        <v>10053.75</v>
      </c>
      <c r="X1396" s="139">
        <v>0</v>
      </c>
      <c r="Y1396" s="140">
        <v>0</v>
      </c>
      <c r="Z1396" s="140">
        <v>623255.32146828191</v>
      </c>
      <c r="AA1396" s="140">
        <v>1033123</v>
      </c>
      <c r="AB1396" s="141">
        <f t="shared" si="773"/>
        <v>1032123</v>
      </c>
      <c r="AC1396" s="140">
        <v>608237.95999177382</v>
      </c>
      <c r="AD1396" s="141">
        <f t="shared" si="755"/>
        <v>0</v>
      </c>
      <c r="AE1396" s="141">
        <f t="shared" si="756"/>
        <v>2722</v>
      </c>
      <c r="AF1396" s="141">
        <f t="shared" si="757"/>
        <v>0</v>
      </c>
      <c r="AG1396" s="141">
        <f t="shared" si="758"/>
        <v>0</v>
      </c>
      <c r="AH1396" s="110"/>
      <c r="AI1396" s="110"/>
      <c r="AJ1396" s="123"/>
      <c r="AK1396" s="139">
        <f t="shared" ca="1" si="759"/>
        <v>2121560.0900550568</v>
      </c>
      <c r="AL1396" s="121">
        <f t="shared" ca="1" si="760"/>
        <v>2151882.3200550568</v>
      </c>
      <c r="AM1396" s="59">
        <f t="shared" ca="1" si="761"/>
        <v>11845.631459725893</v>
      </c>
      <c r="AN1396" s="59">
        <f t="shared" ca="1" si="762"/>
        <v>0</v>
      </c>
      <c r="AO1396" s="121"/>
      <c r="AP1396" s="59">
        <f t="shared" ca="1" si="763"/>
        <v>294288.01728756976</v>
      </c>
      <c r="AQ1396" s="121">
        <f t="shared" si="774"/>
        <v>608237.95999177382</v>
      </c>
      <c r="AR1396" s="121">
        <f t="shared" si="775"/>
        <v>0</v>
      </c>
      <c r="AS1396" s="121"/>
      <c r="AT1396" s="121"/>
      <c r="AU1396" s="139">
        <f t="shared" si="764"/>
        <v>619273.79999999993</v>
      </c>
      <c r="AV1396" s="139">
        <f t="shared" ca="1" si="765"/>
        <v>33240.787183705128</v>
      </c>
      <c r="AW1396" s="139">
        <f t="shared" ca="1" si="776"/>
        <v>0</v>
      </c>
      <c r="AX1396" s="121">
        <f t="shared" ca="1" si="777"/>
        <v>338564.64447950094</v>
      </c>
      <c r="AY1396" s="139">
        <f t="shared" ca="1" si="778"/>
        <v>-18471.908355224925</v>
      </c>
      <c r="AZ1396" s="140">
        <f t="shared" ca="1" si="766"/>
        <v>0</v>
      </c>
      <c r="BA1396" s="140">
        <f t="shared" ca="1" si="767"/>
        <v>0</v>
      </c>
      <c r="BB1396" s="140">
        <f t="shared" si="779"/>
        <v>0</v>
      </c>
      <c r="BC1396" s="142">
        <f t="shared" si="780"/>
        <v>0</v>
      </c>
      <c r="BD1396" s="139">
        <f t="shared" ca="1" si="781"/>
        <v>0</v>
      </c>
      <c r="BE1396" s="123">
        <f t="shared" ca="1" si="782"/>
        <v>928330.69611604989</v>
      </c>
      <c r="BF1396" s="126">
        <v>-44076.37</v>
      </c>
      <c r="BG1396" s="143">
        <f t="shared" ca="1" si="783"/>
        <v>3047982.2776308325</v>
      </c>
      <c r="BH1396" s="124">
        <f t="shared" ca="1" si="784"/>
        <v>3047982.2776308325</v>
      </c>
    </row>
    <row r="1397" spans="1:60" x14ac:dyDescent="0.2">
      <c r="A1397" s="133">
        <v>50409</v>
      </c>
      <c r="B1397" s="85">
        <v>50409</v>
      </c>
      <c r="C1397" s="85">
        <v>1</v>
      </c>
      <c r="D1397" s="85">
        <f t="shared" si="768"/>
        <v>5</v>
      </c>
      <c r="E1397" s="134">
        <f t="shared" si="785"/>
        <v>2</v>
      </c>
      <c r="F1397" s="134">
        <f t="shared" si="786"/>
        <v>52</v>
      </c>
      <c r="G1397" s="133" t="s">
        <v>1492</v>
      </c>
      <c r="H1397" s="133">
        <v>526</v>
      </c>
      <c r="I1397" s="133">
        <v>0</v>
      </c>
      <c r="J1397" s="133">
        <f t="shared" si="769"/>
        <v>847.88059701492534</v>
      </c>
      <c r="K1397" s="135">
        <v>46138.3</v>
      </c>
      <c r="L1397" s="135">
        <v>217974.11</v>
      </c>
      <c r="M1397" s="135">
        <v>0</v>
      </c>
      <c r="N1397" s="136">
        <f t="shared" si="752"/>
        <v>118229.4789</v>
      </c>
      <c r="O1397" s="136">
        <f t="shared" ca="1" si="753"/>
        <v>187563.04939515522</v>
      </c>
      <c r="P1397" s="136">
        <f t="shared" ca="1" si="754"/>
        <v>20800</v>
      </c>
      <c r="Q1397" s="137">
        <f t="shared" si="770"/>
        <v>1</v>
      </c>
      <c r="R1397" s="137">
        <f t="shared" si="771"/>
        <v>0</v>
      </c>
      <c r="S1397" s="137">
        <f ca="1">OFFSET(V!$B$7,D1397,Q1397)*H1397</f>
        <v>2019.84</v>
      </c>
      <c r="T1397" s="137">
        <f ca="1">IF(R1397&gt;0,OFFSET(V!$I$7,D1397,R1397)*IF(R1397=1,H1397-9300,IF(R1397=2,H1397-18000,IF(R1397=3,H1397-45000,0))),0)</f>
        <v>0</v>
      </c>
      <c r="U1397" s="137">
        <f>IF(AND(I1397=1,H1397&gt;20000,H1397&lt;=45000),H1397*V!$G$7,0)+IF(AND(I1397=1,H1397&gt;45000,H1397&lt;=50000),V!$G$7/5000*(50000-H1397)*H1397,0)</f>
        <v>0</v>
      </c>
      <c r="V1397" s="138">
        <f t="shared" ca="1" si="772"/>
        <v>2019.84</v>
      </c>
      <c r="W1397" s="139">
        <v>0</v>
      </c>
      <c r="X1397" s="139">
        <v>0</v>
      </c>
      <c r="Y1397" s="140">
        <v>0</v>
      </c>
      <c r="Z1397" s="140">
        <v>48545.45322413028</v>
      </c>
      <c r="AA1397" s="140">
        <v>73826</v>
      </c>
      <c r="AB1397" s="141">
        <f t="shared" si="773"/>
        <v>72826</v>
      </c>
      <c r="AC1397" s="140">
        <v>47375.748619939783</v>
      </c>
      <c r="AD1397" s="141">
        <f t="shared" si="755"/>
        <v>0</v>
      </c>
      <c r="AE1397" s="141">
        <f t="shared" si="756"/>
        <v>526</v>
      </c>
      <c r="AF1397" s="141">
        <f t="shared" si="757"/>
        <v>0</v>
      </c>
      <c r="AG1397" s="141">
        <f t="shared" si="758"/>
        <v>0</v>
      </c>
      <c r="AH1397" s="110"/>
      <c r="AI1397" s="110"/>
      <c r="AJ1397" s="123"/>
      <c r="AK1397" s="139">
        <f t="shared" ca="1" si="759"/>
        <v>409970.83297904476</v>
      </c>
      <c r="AL1397" s="121">
        <f t="shared" ca="1" si="760"/>
        <v>432790.67297904479</v>
      </c>
      <c r="AM1397" s="59">
        <f t="shared" ca="1" si="761"/>
        <v>2289.0529565818588</v>
      </c>
      <c r="AN1397" s="59">
        <f t="shared" ca="1" si="762"/>
        <v>0</v>
      </c>
      <c r="AO1397" s="121"/>
      <c r="AP1397" s="59">
        <f t="shared" ca="1" si="763"/>
        <v>22922.139106649902</v>
      </c>
      <c r="AQ1397" s="121">
        <f t="shared" si="774"/>
        <v>47375.748619939783</v>
      </c>
      <c r="AR1397" s="121">
        <f t="shared" si="775"/>
        <v>0</v>
      </c>
      <c r="AS1397" s="121"/>
      <c r="AT1397" s="121"/>
      <c r="AU1397" s="139">
        <f t="shared" si="764"/>
        <v>43695.6</v>
      </c>
      <c r="AV1397" s="139">
        <f t="shared" ca="1" si="765"/>
        <v>6423.4585079459575</v>
      </c>
      <c r="AW1397" s="139">
        <f t="shared" ca="1" si="776"/>
        <v>0</v>
      </c>
      <c r="AX1397" s="121">
        <f t="shared" ca="1" si="777"/>
        <v>25665.448994656064</v>
      </c>
      <c r="AY1397" s="139">
        <f t="shared" ca="1" si="778"/>
        <v>-1400.2933544754442</v>
      </c>
      <c r="AZ1397" s="140">
        <f t="shared" ca="1" si="766"/>
        <v>0</v>
      </c>
      <c r="BA1397" s="140">
        <f t="shared" ca="1" si="767"/>
        <v>0</v>
      </c>
      <c r="BB1397" s="140">
        <f t="shared" si="779"/>
        <v>0</v>
      </c>
      <c r="BC1397" s="142">
        <f t="shared" si="780"/>
        <v>0</v>
      </c>
      <c r="BD1397" s="139">
        <f t="shared" ca="1" si="781"/>
        <v>0</v>
      </c>
      <c r="BE1397" s="123">
        <f t="shared" ca="1" si="782"/>
        <v>71640.904260120398</v>
      </c>
      <c r="BF1397" s="126">
        <v>-8517.33</v>
      </c>
      <c r="BG1397" s="143">
        <f t="shared" ca="1" si="783"/>
        <v>498203.30019574706</v>
      </c>
      <c r="BH1397" s="124">
        <f t="shared" ca="1" si="784"/>
        <v>498203.30019574706</v>
      </c>
    </row>
    <row r="1398" spans="1:60" x14ac:dyDescent="0.2">
      <c r="A1398" s="133">
        <v>50410</v>
      </c>
      <c r="B1398" s="85">
        <v>50410</v>
      </c>
      <c r="C1398" s="85">
        <v>1</v>
      </c>
      <c r="D1398" s="85">
        <f t="shared" si="768"/>
        <v>5</v>
      </c>
      <c r="E1398" s="134">
        <f t="shared" si="785"/>
        <v>3</v>
      </c>
      <c r="F1398" s="134">
        <f t="shared" si="786"/>
        <v>53</v>
      </c>
      <c r="G1398" s="133" t="s">
        <v>1493</v>
      </c>
      <c r="H1398" s="133">
        <v>2478</v>
      </c>
      <c r="I1398" s="133">
        <v>0</v>
      </c>
      <c r="J1398" s="133">
        <f t="shared" si="769"/>
        <v>3994.3880597014927</v>
      </c>
      <c r="K1398" s="135">
        <v>203825.35</v>
      </c>
      <c r="L1398" s="135">
        <v>120698.6</v>
      </c>
      <c r="M1398" s="135">
        <v>0</v>
      </c>
      <c r="N1398" s="136">
        <f t="shared" si="752"/>
        <v>193826.70600000001</v>
      </c>
      <c r="O1398" s="136">
        <f t="shared" ca="1" si="753"/>
        <v>883614.51787299372</v>
      </c>
      <c r="P1398" s="136">
        <f t="shared" ca="1" si="754"/>
        <v>206936</v>
      </c>
      <c r="Q1398" s="137">
        <f t="shared" si="770"/>
        <v>1</v>
      </c>
      <c r="R1398" s="137">
        <f t="shared" si="771"/>
        <v>0</v>
      </c>
      <c r="S1398" s="137">
        <f ca="1">OFFSET(V!$B$7,D1398,Q1398)*H1398</f>
        <v>9515.52</v>
      </c>
      <c r="T1398" s="137">
        <f ca="1">IF(R1398&gt;0,OFFSET(V!$I$7,D1398,R1398)*IF(R1398=1,H1398-9300,IF(R1398=2,H1398-18000,IF(R1398=3,H1398-45000,0))),0)</f>
        <v>0</v>
      </c>
      <c r="U1398" s="137">
        <f>IF(AND(I1398=1,H1398&gt;20000,H1398&lt;=45000),H1398*V!$G$7,0)+IF(AND(I1398=1,H1398&gt;45000,H1398&lt;=50000),V!$G$7/5000*(50000-H1398)*H1398,0)</f>
        <v>0</v>
      </c>
      <c r="V1398" s="138">
        <f t="shared" ca="1" si="772"/>
        <v>9515.52</v>
      </c>
      <c r="W1398" s="139">
        <v>8487.2800000000007</v>
      </c>
      <c r="X1398" s="139">
        <v>0</v>
      </c>
      <c r="Y1398" s="140">
        <v>0</v>
      </c>
      <c r="Z1398" s="140">
        <v>93500.8684403683</v>
      </c>
      <c r="AA1398" s="140">
        <v>86737</v>
      </c>
      <c r="AB1398" s="141">
        <f t="shared" si="773"/>
        <v>85737</v>
      </c>
      <c r="AC1398" s="140">
        <v>91247.961338943904</v>
      </c>
      <c r="AD1398" s="141">
        <f t="shared" si="755"/>
        <v>0</v>
      </c>
      <c r="AE1398" s="141">
        <f t="shared" si="756"/>
        <v>2478</v>
      </c>
      <c r="AF1398" s="141">
        <f t="shared" si="757"/>
        <v>0</v>
      </c>
      <c r="AG1398" s="141">
        <f t="shared" si="758"/>
        <v>0</v>
      </c>
      <c r="AH1398" s="110"/>
      <c r="AI1398" s="110"/>
      <c r="AJ1398" s="123"/>
      <c r="AK1398" s="139">
        <f t="shared" ca="1" si="759"/>
        <v>1931383.5059355001</v>
      </c>
      <c r="AL1398" s="121">
        <f t="shared" ca="1" si="760"/>
        <v>2156322.3059355002</v>
      </c>
      <c r="AM1398" s="59">
        <f t="shared" ca="1" si="761"/>
        <v>10783.789403821</v>
      </c>
      <c r="AN1398" s="59">
        <f t="shared" ca="1" si="762"/>
        <v>0</v>
      </c>
      <c r="AO1398" s="121"/>
      <c r="AP1398" s="59">
        <f t="shared" ca="1" si="763"/>
        <v>44149.137985951747</v>
      </c>
      <c r="AQ1398" s="121">
        <f t="shared" si="774"/>
        <v>91247.961338943904</v>
      </c>
      <c r="AR1398" s="121">
        <f t="shared" si="775"/>
        <v>0</v>
      </c>
      <c r="AS1398" s="121"/>
      <c r="AT1398" s="121"/>
      <c r="AU1398" s="139">
        <f t="shared" si="764"/>
        <v>51442.2</v>
      </c>
      <c r="AV1398" s="139">
        <f t="shared" ca="1" si="765"/>
        <v>30261.083997509664</v>
      </c>
      <c r="AW1398" s="139">
        <f t="shared" ca="1" si="776"/>
        <v>0</v>
      </c>
      <c r="AX1398" s="121">
        <f t="shared" ca="1" si="777"/>
        <v>34604.460644517501</v>
      </c>
      <c r="AY1398" s="139">
        <f t="shared" ca="1" si="778"/>
        <v>-1888.0011133183082</v>
      </c>
      <c r="AZ1398" s="140">
        <f t="shared" ca="1" si="766"/>
        <v>0</v>
      </c>
      <c r="BA1398" s="140">
        <f t="shared" ca="1" si="767"/>
        <v>0</v>
      </c>
      <c r="BB1398" s="140">
        <f t="shared" si="779"/>
        <v>0</v>
      </c>
      <c r="BC1398" s="142">
        <f t="shared" si="780"/>
        <v>0</v>
      </c>
      <c r="BD1398" s="139">
        <f t="shared" ca="1" si="781"/>
        <v>0</v>
      </c>
      <c r="BE1398" s="123">
        <f t="shared" ca="1" si="782"/>
        <v>123964.42087014309</v>
      </c>
      <c r="BF1398" s="126">
        <v>-40125.370000000003</v>
      </c>
      <c r="BG1398" s="143">
        <f t="shared" ca="1" si="783"/>
        <v>2250945.1462094639</v>
      </c>
      <c r="BH1398" s="124">
        <f t="shared" ca="1" si="784"/>
        <v>2250945.1462094639</v>
      </c>
    </row>
    <row r="1399" spans="1:60" x14ac:dyDescent="0.2">
      <c r="A1399" s="133">
        <v>50411</v>
      </c>
      <c r="B1399" s="85">
        <v>50411</v>
      </c>
      <c r="C1399" s="85">
        <v>1</v>
      </c>
      <c r="D1399" s="85">
        <f t="shared" si="768"/>
        <v>5</v>
      </c>
      <c r="E1399" s="134">
        <f t="shared" si="785"/>
        <v>4</v>
      </c>
      <c r="F1399" s="134">
        <f t="shared" si="786"/>
        <v>54</v>
      </c>
      <c r="G1399" s="133" t="s">
        <v>1494</v>
      </c>
      <c r="H1399" s="133">
        <v>3807</v>
      </c>
      <c r="I1399" s="133">
        <v>0</v>
      </c>
      <c r="J1399" s="133">
        <f t="shared" si="769"/>
        <v>6136.6567164179105</v>
      </c>
      <c r="K1399" s="135">
        <v>452430.5</v>
      </c>
      <c r="L1399" s="135">
        <v>1026661</v>
      </c>
      <c r="M1399" s="135">
        <v>0</v>
      </c>
      <c r="N1399" s="136">
        <f t="shared" si="752"/>
        <v>726147.75</v>
      </c>
      <c r="O1399" s="136">
        <f t="shared" ca="1" si="753"/>
        <v>1357514.3137782433</v>
      </c>
      <c r="P1399" s="136">
        <f t="shared" ca="1" si="754"/>
        <v>189410</v>
      </c>
      <c r="Q1399" s="137">
        <f t="shared" si="770"/>
        <v>1</v>
      </c>
      <c r="R1399" s="137">
        <f t="shared" si="771"/>
        <v>0</v>
      </c>
      <c r="S1399" s="137">
        <f ca="1">OFFSET(V!$B$7,D1399,Q1399)*H1399</f>
        <v>14618.88</v>
      </c>
      <c r="T1399" s="137">
        <f ca="1">IF(R1399&gt;0,OFFSET(V!$I$7,D1399,R1399)*IF(R1399=1,H1399-9300,IF(R1399=2,H1399-18000,IF(R1399=3,H1399-45000,0))),0)</f>
        <v>0</v>
      </c>
      <c r="U1399" s="137">
        <f>IF(AND(I1399=1,H1399&gt;20000,H1399&lt;=45000),H1399*V!$G$7,0)+IF(AND(I1399=1,H1399&gt;45000,H1399&lt;=50000),V!$G$7/5000*(50000-H1399)*H1399,0)</f>
        <v>0</v>
      </c>
      <c r="V1399" s="138">
        <f t="shared" ca="1" si="772"/>
        <v>14618.88</v>
      </c>
      <c r="W1399" s="139">
        <v>13918.220000000001</v>
      </c>
      <c r="X1399" s="139">
        <v>0</v>
      </c>
      <c r="Y1399" s="140">
        <v>0</v>
      </c>
      <c r="Z1399" s="140">
        <v>397345.98809618974</v>
      </c>
      <c r="AA1399" s="140">
        <v>675851</v>
      </c>
      <c r="AB1399" s="141">
        <f t="shared" si="773"/>
        <v>674851</v>
      </c>
      <c r="AC1399" s="140">
        <v>387771.92088979459</v>
      </c>
      <c r="AD1399" s="141">
        <f t="shared" si="755"/>
        <v>0</v>
      </c>
      <c r="AE1399" s="141">
        <f t="shared" si="756"/>
        <v>3807</v>
      </c>
      <c r="AF1399" s="141">
        <f t="shared" si="757"/>
        <v>0</v>
      </c>
      <c r="AG1399" s="141">
        <f t="shared" si="758"/>
        <v>0</v>
      </c>
      <c r="AH1399" s="110"/>
      <c r="AI1399" s="110"/>
      <c r="AJ1399" s="123"/>
      <c r="AK1399" s="139">
        <f t="shared" ca="1" si="759"/>
        <v>2967222.3596030865</v>
      </c>
      <c r="AL1399" s="121">
        <f t="shared" ca="1" si="760"/>
        <v>3185169.4596030866</v>
      </c>
      <c r="AM1399" s="59">
        <f t="shared" ca="1" si="761"/>
        <v>16567.347159139044</v>
      </c>
      <c r="AN1399" s="59">
        <f t="shared" ca="1" si="762"/>
        <v>0</v>
      </c>
      <c r="AO1399" s="121"/>
      <c r="AP1399" s="59">
        <f t="shared" ca="1" si="763"/>
        <v>187618.3948795195</v>
      </c>
      <c r="AQ1399" s="121">
        <f t="shared" si="774"/>
        <v>387771.92088979459</v>
      </c>
      <c r="AR1399" s="121">
        <f t="shared" si="775"/>
        <v>0</v>
      </c>
      <c r="AS1399" s="121"/>
      <c r="AT1399" s="121"/>
      <c r="AU1399" s="139">
        <f t="shared" si="764"/>
        <v>404910.6</v>
      </c>
      <c r="AV1399" s="139">
        <f t="shared" ca="1" si="765"/>
        <v>46490.696843631675</v>
      </c>
      <c r="AW1399" s="139">
        <f t="shared" ca="1" si="776"/>
        <v>0</v>
      </c>
      <c r="AX1399" s="121">
        <f t="shared" ca="1" si="777"/>
        <v>251247.77083335654</v>
      </c>
      <c r="AY1399" s="139">
        <f t="shared" ca="1" si="778"/>
        <v>-13707.945802856317</v>
      </c>
      <c r="AZ1399" s="140">
        <f t="shared" ca="1" si="766"/>
        <v>0</v>
      </c>
      <c r="BA1399" s="140">
        <f t="shared" ca="1" si="767"/>
        <v>0</v>
      </c>
      <c r="BB1399" s="140">
        <f t="shared" si="779"/>
        <v>0</v>
      </c>
      <c r="BC1399" s="142">
        <f t="shared" si="780"/>
        <v>0</v>
      </c>
      <c r="BD1399" s="139">
        <f t="shared" ca="1" si="781"/>
        <v>0</v>
      </c>
      <c r="BE1399" s="123">
        <f t="shared" ca="1" si="782"/>
        <v>625311.74592029478</v>
      </c>
      <c r="BF1399" s="126">
        <v>-61645.39</v>
      </c>
      <c r="BG1399" s="143">
        <f t="shared" ca="1" si="783"/>
        <v>3765403.1626825202</v>
      </c>
      <c r="BH1399" s="124">
        <f t="shared" ca="1" si="784"/>
        <v>3765403.1626825202</v>
      </c>
    </row>
    <row r="1400" spans="1:60" x14ac:dyDescent="0.2">
      <c r="A1400" s="133">
        <v>50412</v>
      </c>
      <c r="B1400" s="85">
        <v>50412</v>
      </c>
      <c r="C1400" s="85">
        <v>1</v>
      </c>
      <c r="D1400" s="85">
        <f t="shared" si="768"/>
        <v>5</v>
      </c>
      <c r="E1400" s="134">
        <f t="shared" si="785"/>
        <v>3</v>
      </c>
      <c r="F1400" s="134">
        <f t="shared" si="786"/>
        <v>53</v>
      </c>
      <c r="G1400" s="133" t="s">
        <v>1495</v>
      </c>
      <c r="H1400" s="133">
        <v>1513</v>
      </c>
      <c r="I1400" s="133">
        <v>0</v>
      </c>
      <c r="J1400" s="133">
        <f t="shared" si="769"/>
        <v>2438.8656716417909</v>
      </c>
      <c r="K1400" s="135">
        <v>98813.6</v>
      </c>
      <c r="L1400" s="135">
        <v>148816.69</v>
      </c>
      <c r="M1400" s="135">
        <v>0</v>
      </c>
      <c r="N1400" s="136">
        <f t="shared" si="752"/>
        <v>129184.30110000001</v>
      </c>
      <c r="O1400" s="136">
        <f t="shared" ca="1" si="753"/>
        <v>539511.20481914422</v>
      </c>
      <c r="P1400" s="136">
        <f t="shared" ca="1" si="754"/>
        <v>123098</v>
      </c>
      <c r="Q1400" s="137">
        <f t="shared" si="770"/>
        <v>1</v>
      </c>
      <c r="R1400" s="137">
        <f t="shared" si="771"/>
        <v>0</v>
      </c>
      <c r="S1400" s="137">
        <f ca="1">OFFSET(V!$B$7,D1400,Q1400)*H1400</f>
        <v>5809.92</v>
      </c>
      <c r="T1400" s="137">
        <f ca="1">IF(R1400&gt;0,OFFSET(V!$I$7,D1400,R1400)*IF(R1400=1,H1400-9300,IF(R1400=2,H1400-18000,IF(R1400=3,H1400-45000,0))),0)</f>
        <v>0</v>
      </c>
      <c r="U1400" s="137">
        <f>IF(AND(I1400=1,H1400&gt;20000,H1400&lt;=45000),H1400*V!$G$7,0)+IF(AND(I1400=1,H1400&gt;45000,H1400&lt;=50000),V!$G$7/5000*(50000-H1400)*H1400,0)</f>
        <v>0</v>
      </c>
      <c r="V1400" s="138">
        <f t="shared" ca="1" si="772"/>
        <v>5809.92</v>
      </c>
      <c r="W1400" s="139">
        <v>0</v>
      </c>
      <c r="X1400" s="139">
        <v>0</v>
      </c>
      <c r="Y1400" s="140">
        <v>0</v>
      </c>
      <c r="Z1400" s="140">
        <v>42724.504552953054</v>
      </c>
      <c r="AA1400" s="140">
        <v>39655</v>
      </c>
      <c r="AB1400" s="141">
        <f t="shared" si="773"/>
        <v>38655</v>
      </c>
      <c r="AC1400" s="140">
        <v>41695.055935868026</v>
      </c>
      <c r="AD1400" s="141">
        <f t="shared" si="755"/>
        <v>0</v>
      </c>
      <c r="AE1400" s="141">
        <f t="shared" si="756"/>
        <v>1513</v>
      </c>
      <c r="AF1400" s="141">
        <f t="shared" si="757"/>
        <v>0</v>
      </c>
      <c r="AG1400" s="141">
        <f t="shared" si="758"/>
        <v>0</v>
      </c>
      <c r="AH1400" s="110"/>
      <c r="AI1400" s="110"/>
      <c r="AJ1400" s="123"/>
      <c r="AK1400" s="139">
        <f t="shared" ca="1" si="759"/>
        <v>1179250.7039872524</v>
      </c>
      <c r="AL1400" s="121">
        <f t="shared" ca="1" si="760"/>
        <v>1308158.6239872524</v>
      </c>
      <c r="AM1400" s="59">
        <f t="shared" ca="1" si="761"/>
        <v>6584.2911089512399</v>
      </c>
      <c r="AN1400" s="59">
        <f t="shared" ca="1" si="762"/>
        <v>0</v>
      </c>
      <c r="AO1400" s="121"/>
      <c r="AP1400" s="59">
        <f t="shared" ca="1" si="763"/>
        <v>20173.609917780974</v>
      </c>
      <c r="AQ1400" s="121">
        <f t="shared" si="774"/>
        <v>41695.055935868026</v>
      </c>
      <c r="AR1400" s="121">
        <f t="shared" si="775"/>
        <v>0</v>
      </c>
      <c r="AS1400" s="121"/>
      <c r="AT1400" s="121"/>
      <c r="AU1400" s="139">
        <f t="shared" si="764"/>
        <v>23193</v>
      </c>
      <c r="AV1400" s="139">
        <f t="shared" ca="1" si="765"/>
        <v>18476.602134072687</v>
      </c>
      <c r="AW1400" s="139">
        <f t="shared" ca="1" si="776"/>
        <v>0</v>
      </c>
      <c r="AX1400" s="121">
        <f t="shared" ca="1" si="777"/>
        <v>20148.156115985636</v>
      </c>
      <c r="AY1400" s="139">
        <f t="shared" ca="1" si="778"/>
        <v>-1099.2727662790121</v>
      </c>
      <c r="AZ1400" s="140">
        <f t="shared" ca="1" si="766"/>
        <v>0</v>
      </c>
      <c r="BA1400" s="140">
        <f t="shared" ca="1" si="767"/>
        <v>0</v>
      </c>
      <c r="BB1400" s="140">
        <f t="shared" si="779"/>
        <v>0</v>
      </c>
      <c r="BC1400" s="142">
        <f t="shared" si="780"/>
        <v>0</v>
      </c>
      <c r="BD1400" s="139">
        <f t="shared" ca="1" si="781"/>
        <v>0</v>
      </c>
      <c r="BE1400" s="123">
        <f t="shared" ca="1" si="782"/>
        <v>60743.939285574648</v>
      </c>
      <c r="BF1400" s="126">
        <v>-24499.47</v>
      </c>
      <c r="BG1400" s="143">
        <f t="shared" ca="1" si="783"/>
        <v>1350987.3843817783</v>
      </c>
      <c r="BH1400" s="124">
        <f t="shared" ca="1" si="784"/>
        <v>1350987.3843817783</v>
      </c>
    </row>
    <row r="1401" spans="1:60" x14ac:dyDescent="0.2">
      <c r="A1401" s="133">
        <v>50413</v>
      </c>
      <c r="B1401" s="85">
        <v>50413</v>
      </c>
      <c r="C1401" s="85">
        <v>1</v>
      </c>
      <c r="D1401" s="85">
        <f t="shared" si="768"/>
        <v>5</v>
      </c>
      <c r="E1401" s="134">
        <f t="shared" si="785"/>
        <v>2</v>
      </c>
      <c r="F1401" s="134">
        <f t="shared" si="786"/>
        <v>52</v>
      </c>
      <c r="G1401" s="133" t="s">
        <v>1496</v>
      </c>
      <c r="H1401" s="133">
        <v>891</v>
      </c>
      <c r="I1401" s="133">
        <v>0</v>
      </c>
      <c r="J1401" s="133">
        <f t="shared" si="769"/>
        <v>1436.2388059701493</v>
      </c>
      <c r="K1401" s="135">
        <v>64755.9</v>
      </c>
      <c r="L1401" s="135">
        <v>66886.429999999993</v>
      </c>
      <c r="M1401" s="135">
        <v>0</v>
      </c>
      <c r="N1401" s="136">
        <f t="shared" si="752"/>
        <v>72709.955699999991</v>
      </c>
      <c r="O1401" s="136">
        <f t="shared" ca="1" si="753"/>
        <v>317716.1159906527</v>
      </c>
      <c r="P1401" s="136">
        <f t="shared" ca="1" si="754"/>
        <v>73502</v>
      </c>
      <c r="Q1401" s="137">
        <f t="shared" si="770"/>
        <v>1</v>
      </c>
      <c r="R1401" s="137">
        <f t="shared" si="771"/>
        <v>0</v>
      </c>
      <c r="S1401" s="137">
        <f ca="1">OFFSET(V!$B$7,D1401,Q1401)*H1401</f>
        <v>3421.44</v>
      </c>
      <c r="T1401" s="137">
        <f ca="1">IF(R1401&gt;0,OFFSET(V!$I$7,D1401,R1401)*IF(R1401=1,H1401-9300,IF(R1401=2,H1401-18000,IF(R1401=3,H1401-45000,0))),0)</f>
        <v>0</v>
      </c>
      <c r="U1401" s="137">
        <f>IF(AND(I1401=1,H1401&gt;20000,H1401&lt;=45000),H1401*V!$G$7,0)+IF(AND(I1401=1,H1401&gt;45000,H1401&lt;=50000),V!$G$7/5000*(50000-H1401)*H1401,0)</f>
        <v>0</v>
      </c>
      <c r="V1401" s="138">
        <f t="shared" ca="1" si="772"/>
        <v>3421.44</v>
      </c>
      <c r="W1401" s="139">
        <v>0</v>
      </c>
      <c r="X1401" s="139">
        <v>0</v>
      </c>
      <c r="Y1401" s="140">
        <v>0</v>
      </c>
      <c r="Z1401" s="140">
        <v>46248.991664425921</v>
      </c>
      <c r="AA1401" s="140">
        <v>47949</v>
      </c>
      <c r="AB1401" s="141">
        <f t="shared" si="773"/>
        <v>46949</v>
      </c>
      <c r="AC1401" s="140">
        <v>45134.620391810902</v>
      </c>
      <c r="AD1401" s="141">
        <f t="shared" si="755"/>
        <v>0</v>
      </c>
      <c r="AE1401" s="141">
        <f t="shared" si="756"/>
        <v>891</v>
      </c>
      <c r="AF1401" s="141">
        <f t="shared" si="757"/>
        <v>0</v>
      </c>
      <c r="AG1401" s="141">
        <f t="shared" si="758"/>
        <v>0</v>
      </c>
      <c r="AH1401" s="110"/>
      <c r="AI1401" s="110"/>
      <c r="AJ1401" s="123"/>
      <c r="AK1401" s="139">
        <f t="shared" ca="1" si="759"/>
        <v>694456.29692838201</v>
      </c>
      <c r="AL1401" s="121">
        <f t="shared" ca="1" si="760"/>
        <v>771379.73692838196</v>
      </c>
      <c r="AM1401" s="59">
        <f t="shared" ca="1" si="761"/>
        <v>3877.4642287346696</v>
      </c>
      <c r="AN1401" s="59">
        <f t="shared" ca="1" si="762"/>
        <v>0</v>
      </c>
      <c r="AO1401" s="121"/>
      <c r="AP1401" s="59">
        <f t="shared" ca="1" si="763"/>
        <v>21837.798394419162</v>
      </c>
      <c r="AQ1401" s="121">
        <f t="shared" si="774"/>
        <v>45134.620391810902</v>
      </c>
      <c r="AR1401" s="121">
        <f t="shared" si="775"/>
        <v>0</v>
      </c>
      <c r="AS1401" s="121"/>
      <c r="AT1401" s="121"/>
      <c r="AU1401" s="139">
        <f t="shared" si="764"/>
        <v>28169.399999999998</v>
      </c>
      <c r="AV1401" s="139">
        <f t="shared" ca="1" si="765"/>
        <v>10880.801388935073</v>
      </c>
      <c r="AW1401" s="139">
        <f t="shared" ca="1" si="776"/>
        <v>0</v>
      </c>
      <c r="AX1401" s="121">
        <f t="shared" ca="1" si="777"/>
        <v>15753.379391543327</v>
      </c>
      <c r="AY1401" s="139">
        <f t="shared" ca="1" si="778"/>
        <v>-859.49606714854781</v>
      </c>
      <c r="AZ1401" s="140">
        <f t="shared" ca="1" si="766"/>
        <v>0</v>
      </c>
      <c r="BA1401" s="140">
        <f t="shared" ca="1" si="767"/>
        <v>0</v>
      </c>
      <c r="BB1401" s="140">
        <f t="shared" si="779"/>
        <v>0</v>
      </c>
      <c r="BC1401" s="142">
        <f t="shared" si="780"/>
        <v>0</v>
      </c>
      <c r="BD1401" s="139">
        <f t="shared" ca="1" si="781"/>
        <v>0</v>
      </c>
      <c r="BE1401" s="123">
        <f t="shared" ca="1" si="782"/>
        <v>60028.503716205683</v>
      </c>
      <c r="BF1401" s="126">
        <v>-14427.64</v>
      </c>
      <c r="BG1401" s="143">
        <f t="shared" ca="1" si="783"/>
        <v>820858.06487332238</v>
      </c>
      <c r="BH1401" s="124">
        <f t="shared" ca="1" si="784"/>
        <v>820858.06487332238</v>
      </c>
    </row>
    <row r="1402" spans="1:60" x14ac:dyDescent="0.2">
      <c r="A1402" s="133">
        <v>50414</v>
      </c>
      <c r="B1402" s="85">
        <v>50414</v>
      </c>
      <c r="C1402" s="85">
        <v>1</v>
      </c>
      <c r="D1402" s="85">
        <f t="shared" si="768"/>
        <v>5</v>
      </c>
      <c r="E1402" s="134">
        <f t="shared" si="785"/>
        <v>2</v>
      </c>
      <c r="F1402" s="134">
        <f t="shared" si="786"/>
        <v>52</v>
      </c>
      <c r="G1402" s="133" t="s">
        <v>1497</v>
      </c>
      <c r="H1402" s="133">
        <v>769</v>
      </c>
      <c r="I1402" s="133">
        <v>0</v>
      </c>
      <c r="J1402" s="133">
        <f t="shared" si="769"/>
        <v>1239.5820895522388</v>
      </c>
      <c r="K1402" s="135">
        <v>142336.55000000002</v>
      </c>
      <c r="L1402" s="135">
        <v>188237.82</v>
      </c>
      <c r="M1402" s="135">
        <v>0</v>
      </c>
      <c r="N1402" s="136">
        <f t="shared" si="752"/>
        <v>175895.06580000001</v>
      </c>
      <c r="O1402" s="136">
        <f t="shared" ca="1" si="753"/>
        <v>274212.89921078779</v>
      </c>
      <c r="P1402" s="136">
        <f t="shared" ca="1" si="754"/>
        <v>29495</v>
      </c>
      <c r="Q1402" s="137">
        <f t="shared" si="770"/>
        <v>1</v>
      </c>
      <c r="R1402" s="137">
        <f t="shared" si="771"/>
        <v>0</v>
      </c>
      <c r="S1402" s="137">
        <f ca="1">OFFSET(V!$B$7,D1402,Q1402)*H1402</f>
        <v>2952.96</v>
      </c>
      <c r="T1402" s="137">
        <f ca="1">IF(R1402&gt;0,OFFSET(V!$I$7,D1402,R1402)*IF(R1402=1,H1402-9300,IF(R1402=2,H1402-18000,IF(R1402=3,H1402-45000,0))),0)</f>
        <v>0</v>
      </c>
      <c r="U1402" s="137">
        <f>IF(AND(I1402=1,H1402&gt;20000,H1402&lt;=45000),H1402*V!$G$7,0)+IF(AND(I1402=1,H1402&gt;45000,H1402&lt;=50000),V!$G$7/5000*(50000-H1402)*H1402,0)</f>
        <v>0</v>
      </c>
      <c r="V1402" s="138">
        <f t="shared" ca="1" si="772"/>
        <v>2952.96</v>
      </c>
      <c r="W1402" s="139">
        <v>0</v>
      </c>
      <c r="X1402" s="139">
        <v>0</v>
      </c>
      <c r="Y1402" s="140">
        <v>0</v>
      </c>
      <c r="Z1402" s="140">
        <v>126218.17838273876</v>
      </c>
      <c r="AA1402" s="140">
        <v>289263</v>
      </c>
      <c r="AB1402" s="141">
        <f t="shared" si="773"/>
        <v>288263</v>
      </c>
      <c r="AC1402" s="140">
        <v>123176.94641184347</v>
      </c>
      <c r="AD1402" s="141">
        <f t="shared" si="755"/>
        <v>0</v>
      </c>
      <c r="AE1402" s="141">
        <f t="shared" si="756"/>
        <v>769</v>
      </c>
      <c r="AF1402" s="141">
        <f t="shared" si="757"/>
        <v>0</v>
      </c>
      <c r="AG1402" s="141">
        <f t="shared" si="758"/>
        <v>0</v>
      </c>
      <c r="AH1402" s="110"/>
      <c r="AI1402" s="110"/>
      <c r="AJ1402" s="123"/>
      <c r="AK1402" s="139">
        <f t="shared" ca="1" si="759"/>
        <v>599368.00486860354</v>
      </c>
      <c r="AL1402" s="121">
        <f t="shared" ca="1" si="760"/>
        <v>631815.96486860351</v>
      </c>
      <c r="AM1402" s="59">
        <f t="shared" ca="1" si="761"/>
        <v>3346.5432007822233</v>
      </c>
      <c r="AN1402" s="59">
        <f t="shared" ca="1" si="762"/>
        <v>0</v>
      </c>
      <c r="AO1402" s="121"/>
      <c r="AP1402" s="59">
        <f t="shared" ca="1" si="763"/>
        <v>59597.561677289756</v>
      </c>
      <c r="AQ1402" s="121">
        <f t="shared" si="774"/>
        <v>123176.94641184347</v>
      </c>
      <c r="AR1402" s="121">
        <f t="shared" si="775"/>
        <v>0</v>
      </c>
      <c r="AS1402" s="121"/>
      <c r="AT1402" s="121"/>
      <c r="AU1402" s="139">
        <f t="shared" si="764"/>
        <v>172957.8</v>
      </c>
      <c r="AV1402" s="139">
        <f t="shared" ca="1" si="765"/>
        <v>9390.9497958373413</v>
      </c>
      <c r="AW1402" s="139">
        <f t="shared" ca="1" si="776"/>
        <v>0</v>
      </c>
      <c r="AX1402" s="121">
        <f t="shared" ca="1" si="777"/>
        <v>118769.36506128361</v>
      </c>
      <c r="AY1402" s="139">
        <f t="shared" ca="1" si="778"/>
        <v>-6479.9938877053</v>
      </c>
      <c r="AZ1402" s="140">
        <f t="shared" ca="1" si="766"/>
        <v>0</v>
      </c>
      <c r="BA1402" s="140">
        <f t="shared" ca="1" si="767"/>
        <v>0</v>
      </c>
      <c r="BB1402" s="140">
        <f t="shared" si="779"/>
        <v>0</v>
      </c>
      <c r="BC1402" s="142">
        <f t="shared" si="780"/>
        <v>0</v>
      </c>
      <c r="BD1402" s="139">
        <f t="shared" ca="1" si="781"/>
        <v>0</v>
      </c>
      <c r="BE1402" s="123">
        <f t="shared" ca="1" si="782"/>
        <v>235466.31758542178</v>
      </c>
      <c r="BF1402" s="126">
        <v>-12452.14</v>
      </c>
      <c r="BG1402" s="143">
        <f t="shared" ca="1" si="783"/>
        <v>858176.68565480749</v>
      </c>
      <c r="BH1402" s="124">
        <f t="shared" ca="1" si="784"/>
        <v>858176.68565480749</v>
      </c>
    </row>
    <row r="1403" spans="1:60" x14ac:dyDescent="0.2">
      <c r="A1403" s="133">
        <v>50415</v>
      </c>
      <c r="B1403" s="85">
        <v>50415</v>
      </c>
      <c r="C1403" s="85">
        <v>1</v>
      </c>
      <c r="D1403" s="85">
        <f t="shared" si="768"/>
        <v>5</v>
      </c>
      <c r="E1403" s="134">
        <f t="shared" si="785"/>
        <v>3</v>
      </c>
      <c r="F1403" s="134">
        <f t="shared" si="786"/>
        <v>53</v>
      </c>
      <c r="G1403" s="133" t="s">
        <v>1498</v>
      </c>
      <c r="H1403" s="133">
        <v>1498</v>
      </c>
      <c r="I1403" s="133">
        <v>0</v>
      </c>
      <c r="J1403" s="133">
        <f t="shared" si="769"/>
        <v>2414.686567164179</v>
      </c>
      <c r="K1403" s="135">
        <v>171278.69999999998</v>
      </c>
      <c r="L1403" s="135">
        <v>253540.8</v>
      </c>
      <c r="M1403" s="135">
        <v>0</v>
      </c>
      <c r="N1403" s="136">
        <f t="shared" si="752"/>
        <v>222201.576</v>
      </c>
      <c r="O1403" s="136">
        <f t="shared" ca="1" si="753"/>
        <v>534162.44865768543</v>
      </c>
      <c r="P1403" s="136">
        <f t="shared" ca="1" si="754"/>
        <v>93588</v>
      </c>
      <c r="Q1403" s="137">
        <f t="shared" si="770"/>
        <v>1</v>
      </c>
      <c r="R1403" s="137">
        <f t="shared" si="771"/>
        <v>0</v>
      </c>
      <c r="S1403" s="137">
        <f ca="1">OFFSET(V!$B$7,D1403,Q1403)*H1403</f>
        <v>5752.32</v>
      </c>
      <c r="T1403" s="137">
        <f ca="1">IF(R1403&gt;0,OFFSET(V!$I$7,D1403,R1403)*IF(R1403=1,H1403-9300,IF(R1403=2,H1403-18000,IF(R1403=3,H1403-45000,0))),0)</f>
        <v>0</v>
      </c>
      <c r="U1403" s="137">
        <f>IF(AND(I1403=1,H1403&gt;20000,H1403&lt;=45000),H1403*V!$G$7,0)+IF(AND(I1403=1,H1403&gt;45000,H1403&lt;=50000),V!$G$7/5000*(50000-H1403)*H1403,0)</f>
        <v>0</v>
      </c>
      <c r="V1403" s="138">
        <f t="shared" ca="1" si="772"/>
        <v>5752.32</v>
      </c>
      <c r="W1403" s="139">
        <v>0</v>
      </c>
      <c r="X1403" s="139">
        <v>0</v>
      </c>
      <c r="Y1403" s="140">
        <v>0</v>
      </c>
      <c r="Z1403" s="140">
        <v>245343.48815069435</v>
      </c>
      <c r="AA1403" s="140">
        <v>238336</v>
      </c>
      <c r="AB1403" s="141">
        <f t="shared" si="773"/>
        <v>237336</v>
      </c>
      <c r="AC1403" s="140">
        <v>239431.92715706094</v>
      </c>
      <c r="AD1403" s="141">
        <f t="shared" si="755"/>
        <v>0</v>
      </c>
      <c r="AE1403" s="141">
        <f t="shared" si="756"/>
        <v>1498</v>
      </c>
      <c r="AF1403" s="141">
        <f t="shared" si="757"/>
        <v>0</v>
      </c>
      <c r="AG1403" s="141">
        <f t="shared" si="758"/>
        <v>0</v>
      </c>
      <c r="AH1403" s="110"/>
      <c r="AI1403" s="110"/>
      <c r="AJ1403" s="123"/>
      <c r="AK1403" s="139">
        <f t="shared" ca="1" si="759"/>
        <v>1167559.5205372795</v>
      </c>
      <c r="AL1403" s="121">
        <f t="shared" ca="1" si="760"/>
        <v>1266899.8405372796</v>
      </c>
      <c r="AM1403" s="59">
        <f t="shared" ca="1" si="761"/>
        <v>6519.0139333833167</v>
      </c>
      <c r="AN1403" s="59">
        <f t="shared" ca="1" si="762"/>
        <v>0</v>
      </c>
      <c r="AO1403" s="121"/>
      <c r="AP1403" s="59">
        <f t="shared" ca="1" si="763"/>
        <v>115846.02039528453</v>
      </c>
      <c r="AQ1403" s="121">
        <f t="shared" si="774"/>
        <v>239431.92715706094</v>
      </c>
      <c r="AR1403" s="121">
        <f t="shared" si="775"/>
        <v>0</v>
      </c>
      <c r="AS1403" s="121"/>
      <c r="AT1403" s="121"/>
      <c r="AU1403" s="139">
        <f t="shared" si="764"/>
        <v>142401.60000000001</v>
      </c>
      <c r="AV1403" s="139">
        <f t="shared" ca="1" si="765"/>
        <v>18293.423659511493</v>
      </c>
      <c r="AW1403" s="139">
        <f t="shared" ca="1" si="776"/>
        <v>0</v>
      </c>
      <c r="AX1403" s="121">
        <f t="shared" ca="1" si="777"/>
        <v>37109.116897735104</v>
      </c>
      <c r="AY1403" s="139">
        <f t="shared" ca="1" si="778"/>
        <v>-2024.6538368828262</v>
      </c>
      <c r="AZ1403" s="140">
        <f t="shared" ca="1" si="766"/>
        <v>0</v>
      </c>
      <c r="BA1403" s="140">
        <f t="shared" ca="1" si="767"/>
        <v>0</v>
      </c>
      <c r="BB1403" s="140">
        <f t="shared" si="779"/>
        <v>0</v>
      </c>
      <c r="BC1403" s="142">
        <f t="shared" si="780"/>
        <v>0</v>
      </c>
      <c r="BD1403" s="139">
        <f t="shared" ca="1" si="781"/>
        <v>0</v>
      </c>
      <c r="BE1403" s="123">
        <f t="shared" ca="1" si="782"/>
        <v>274516.3902179132</v>
      </c>
      <c r="BF1403" s="126">
        <v>-24256.58</v>
      </c>
      <c r="BG1403" s="143">
        <f t="shared" ca="1" si="783"/>
        <v>1523678.664688576</v>
      </c>
      <c r="BH1403" s="124">
        <f t="shared" ca="1" si="784"/>
        <v>1523678.664688576</v>
      </c>
    </row>
    <row r="1404" spans="1:60" x14ac:dyDescent="0.2">
      <c r="A1404" s="133">
        <v>50416</v>
      </c>
      <c r="B1404" s="85">
        <v>50416</v>
      </c>
      <c r="C1404" s="85">
        <v>1</v>
      </c>
      <c r="D1404" s="85">
        <f t="shared" si="768"/>
        <v>5</v>
      </c>
      <c r="E1404" s="134">
        <f t="shared" si="785"/>
        <v>3</v>
      </c>
      <c r="F1404" s="134">
        <f t="shared" si="786"/>
        <v>53</v>
      </c>
      <c r="G1404" s="133" t="s">
        <v>1499</v>
      </c>
      <c r="H1404" s="133">
        <v>2218</v>
      </c>
      <c r="I1404" s="133">
        <v>0</v>
      </c>
      <c r="J1404" s="133">
        <f t="shared" si="769"/>
        <v>3575.2835820895521</v>
      </c>
      <c r="K1404" s="135">
        <v>171681.30000000002</v>
      </c>
      <c r="L1404" s="135">
        <v>366522.55</v>
      </c>
      <c r="M1404" s="135">
        <v>0</v>
      </c>
      <c r="N1404" s="136">
        <f t="shared" si="752"/>
        <v>266554.33049999998</v>
      </c>
      <c r="O1404" s="136">
        <f t="shared" ca="1" si="753"/>
        <v>790902.74440770771</v>
      </c>
      <c r="P1404" s="136">
        <f t="shared" ca="1" si="754"/>
        <v>157305</v>
      </c>
      <c r="Q1404" s="137">
        <f t="shared" si="770"/>
        <v>1</v>
      </c>
      <c r="R1404" s="137">
        <f t="shared" si="771"/>
        <v>0</v>
      </c>
      <c r="S1404" s="137">
        <f ca="1">OFFSET(V!$B$7,D1404,Q1404)*H1404</f>
        <v>8517.119999999999</v>
      </c>
      <c r="T1404" s="137">
        <f ca="1">IF(R1404&gt;0,OFFSET(V!$I$7,D1404,R1404)*IF(R1404=1,H1404-9300,IF(R1404=2,H1404-18000,IF(R1404=3,H1404-45000,0))),0)</f>
        <v>0</v>
      </c>
      <c r="U1404" s="137">
        <f>IF(AND(I1404=1,H1404&gt;20000,H1404&lt;=45000),H1404*V!$G$7,0)+IF(AND(I1404=1,H1404&gt;45000,H1404&lt;=50000),V!$G$7/5000*(50000-H1404)*H1404,0)</f>
        <v>0</v>
      </c>
      <c r="V1404" s="138">
        <f t="shared" ca="1" si="772"/>
        <v>8517.119999999999</v>
      </c>
      <c r="W1404" s="139">
        <v>8326.42</v>
      </c>
      <c r="X1404" s="139">
        <v>0</v>
      </c>
      <c r="Y1404" s="140">
        <v>0</v>
      </c>
      <c r="Z1404" s="140">
        <v>80826.726161493571</v>
      </c>
      <c r="AA1404" s="140">
        <v>34062</v>
      </c>
      <c r="AB1404" s="141">
        <f t="shared" si="773"/>
        <v>33062</v>
      </c>
      <c r="AC1404" s="140">
        <v>78879.20301661233</v>
      </c>
      <c r="AD1404" s="141">
        <f t="shared" si="755"/>
        <v>0</v>
      </c>
      <c r="AE1404" s="141">
        <f t="shared" si="756"/>
        <v>2218</v>
      </c>
      <c r="AF1404" s="141">
        <f t="shared" si="757"/>
        <v>0</v>
      </c>
      <c r="AG1404" s="141">
        <f t="shared" si="758"/>
        <v>0</v>
      </c>
      <c r="AH1404" s="110"/>
      <c r="AI1404" s="110"/>
      <c r="AJ1404" s="123"/>
      <c r="AK1404" s="139">
        <f t="shared" ca="1" si="759"/>
        <v>1728736.326135972</v>
      </c>
      <c r="AL1404" s="121">
        <f t="shared" ca="1" si="760"/>
        <v>1902884.8661359721</v>
      </c>
      <c r="AM1404" s="59">
        <f t="shared" ca="1" si="761"/>
        <v>9652.318360643656</v>
      </c>
      <c r="AN1404" s="59">
        <f t="shared" ca="1" si="762"/>
        <v>0</v>
      </c>
      <c r="AO1404" s="121"/>
      <c r="AP1404" s="59">
        <f t="shared" ca="1" si="763"/>
        <v>38164.675320982074</v>
      </c>
      <c r="AQ1404" s="121">
        <f t="shared" si="774"/>
        <v>78879.20301661233</v>
      </c>
      <c r="AR1404" s="121">
        <f t="shared" si="775"/>
        <v>0</v>
      </c>
      <c r="AS1404" s="121"/>
      <c r="AT1404" s="121"/>
      <c r="AU1404" s="139">
        <f t="shared" si="764"/>
        <v>19837.2</v>
      </c>
      <c r="AV1404" s="139">
        <f t="shared" ca="1" si="765"/>
        <v>27085.990438448924</v>
      </c>
      <c r="AW1404" s="139">
        <f t="shared" ca="1" si="776"/>
        <v>0</v>
      </c>
      <c r="AX1404" s="121">
        <f t="shared" ca="1" si="777"/>
        <v>6208.6627428186621</v>
      </c>
      <c r="AY1404" s="139">
        <f t="shared" ca="1" si="778"/>
        <v>-338.74136317500108</v>
      </c>
      <c r="AZ1404" s="140">
        <f t="shared" ca="1" si="766"/>
        <v>0</v>
      </c>
      <c r="BA1404" s="140">
        <f t="shared" ca="1" si="767"/>
        <v>0</v>
      </c>
      <c r="BB1404" s="140">
        <f t="shared" si="779"/>
        <v>0</v>
      </c>
      <c r="BC1404" s="142">
        <f t="shared" si="780"/>
        <v>0</v>
      </c>
      <c r="BD1404" s="139">
        <f t="shared" ca="1" si="781"/>
        <v>0</v>
      </c>
      <c r="BE1404" s="123">
        <f t="shared" ca="1" si="782"/>
        <v>84749.124396255997</v>
      </c>
      <c r="BF1404" s="126">
        <v>-35915.279999999999</v>
      </c>
      <c r="BG1404" s="143">
        <f t="shared" ca="1" si="783"/>
        <v>1961371.0288928717</v>
      </c>
      <c r="BH1404" s="124">
        <f t="shared" ca="1" si="784"/>
        <v>1961371.0288928717</v>
      </c>
    </row>
    <row r="1405" spans="1:60" x14ac:dyDescent="0.2">
      <c r="A1405" s="133">
        <v>50417</v>
      </c>
      <c r="B1405" s="85">
        <v>50417</v>
      </c>
      <c r="C1405" s="85">
        <v>1</v>
      </c>
      <c r="D1405" s="85">
        <f t="shared" si="768"/>
        <v>5</v>
      </c>
      <c r="E1405" s="134">
        <f t="shared" si="785"/>
        <v>4</v>
      </c>
      <c r="F1405" s="134">
        <f t="shared" si="786"/>
        <v>54</v>
      </c>
      <c r="G1405" s="133" t="s">
        <v>1500</v>
      </c>
      <c r="H1405" s="133">
        <v>4821</v>
      </c>
      <c r="I1405" s="133">
        <v>0</v>
      </c>
      <c r="J1405" s="133">
        <f t="shared" si="769"/>
        <v>7771.1641791044776</v>
      </c>
      <c r="K1405" s="135">
        <v>566165.6</v>
      </c>
      <c r="L1405" s="135">
        <v>1570185.35</v>
      </c>
      <c r="M1405" s="135">
        <v>0</v>
      </c>
      <c r="N1405" s="136">
        <f t="shared" si="752"/>
        <v>1020011.5185</v>
      </c>
      <c r="O1405" s="136">
        <f t="shared" ca="1" si="753"/>
        <v>1719090.2302928581</v>
      </c>
      <c r="P1405" s="136">
        <f t="shared" ca="1" si="754"/>
        <v>209724</v>
      </c>
      <c r="Q1405" s="137">
        <f t="shared" si="770"/>
        <v>1</v>
      </c>
      <c r="R1405" s="137">
        <f t="shared" si="771"/>
        <v>0</v>
      </c>
      <c r="S1405" s="137">
        <f ca="1">OFFSET(V!$B$7,D1405,Q1405)*H1405</f>
        <v>18512.64</v>
      </c>
      <c r="T1405" s="137">
        <f ca="1">IF(R1405&gt;0,OFFSET(V!$I$7,D1405,R1405)*IF(R1405=1,H1405-9300,IF(R1405=2,H1405-18000,IF(R1405=3,H1405-45000,0))),0)</f>
        <v>0</v>
      </c>
      <c r="U1405" s="137">
        <f>IF(AND(I1405=1,H1405&gt;20000,H1405&lt;=45000),H1405*V!$G$7,0)+IF(AND(I1405=1,H1405&gt;45000,H1405&lt;=50000),V!$G$7/5000*(50000-H1405)*H1405,0)</f>
        <v>0</v>
      </c>
      <c r="V1405" s="138">
        <f t="shared" ca="1" si="772"/>
        <v>18512.64</v>
      </c>
      <c r="W1405" s="139">
        <v>18031.64</v>
      </c>
      <c r="X1405" s="139">
        <v>0</v>
      </c>
      <c r="Y1405" s="140">
        <v>0</v>
      </c>
      <c r="Z1405" s="140">
        <v>350487.24228396185</v>
      </c>
      <c r="AA1405" s="140">
        <v>413835</v>
      </c>
      <c r="AB1405" s="141">
        <f t="shared" si="773"/>
        <v>412835</v>
      </c>
      <c r="AC1405" s="140">
        <v>342042.23840034788</v>
      </c>
      <c r="AD1405" s="141">
        <f t="shared" si="755"/>
        <v>0</v>
      </c>
      <c r="AE1405" s="141">
        <f t="shared" si="756"/>
        <v>4821</v>
      </c>
      <c r="AF1405" s="141">
        <f t="shared" si="757"/>
        <v>0</v>
      </c>
      <c r="AG1405" s="141">
        <f t="shared" si="758"/>
        <v>0</v>
      </c>
      <c r="AH1405" s="110"/>
      <c r="AI1405" s="110"/>
      <c r="AJ1405" s="123"/>
      <c r="AK1405" s="139">
        <f t="shared" ca="1" si="759"/>
        <v>3757546.3608212452</v>
      </c>
      <c r="AL1405" s="121">
        <f t="shared" ca="1" si="760"/>
        <v>4003814.6408212455</v>
      </c>
      <c r="AM1405" s="59">
        <f t="shared" ca="1" si="761"/>
        <v>20980.084227530686</v>
      </c>
      <c r="AN1405" s="59">
        <f t="shared" ca="1" si="762"/>
        <v>0</v>
      </c>
      <c r="AO1405" s="121"/>
      <c r="AP1405" s="59">
        <f t="shared" ca="1" si="763"/>
        <v>165492.68343725539</v>
      </c>
      <c r="AQ1405" s="121">
        <f t="shared" si="774"/>
        <v>342042.23840034788</v>
      </c>
      <c r="AR1405" s="121">
        <f t="shared" si="775"/>
        <v>0</v>
      </c>
      <c r="AS1405" s="121"/>
      <c r="AT1405" s="121"/>
      <c r="AU1405" s="139">
        <f t="shared" si="764"/>
        <v>247701</v>
      </c>
      <c r="AV1405" s="139">
        <f t="shared" ca="1" si="765"/>
        <v>58873.56172396856</v>
      </c>
      <c r="AW1405" s="139">
        <f t="shared" ca="1" si="776"/>
        <v>0</v>
      </c>
      <c r="AX1405" s="121">
        <f t="shared" ca="1" si="777"/>
        <v>130025.00676087604</v>
      </c>
      <c r="AY1405" s="139">
        <f t="shared" ca="1" si="778"/>
        <v>-7094.0957596646685</v>
      </c>
      <c r="AZ1405" s="140">
        <f t="shared" ca="1" si="766"/>
        <v>0</v>
      </c>
      <c r="BA1405" s="140">
        <f t="shared" ca="1" si="767"/>
        <v>0</v>
      </c>
      <c r="BB1405" s="140">
        <f t="shared" si="779"/>
        <v>0</v>
      </c>
      <c r="BC1405" s="142">
        <f t="shared" si="780"/>
        <v>0</v>
      </c>
      <c r="BD1405" s="139">
        <f t="shared" ca="1" si="781"/>
        <v>0</v>
      </c>
      <c r="BE1405" s="123">
        <f t="shared" ca="1" si="782"/>
        <v>464973.14940155926</v>
      </c>
      <c r="BF1405" s="126">
        <v>-78064.73</v>
      </c>
      <c r="BG1405" s="143">
        <f t="shared" ca="1" si="783"/>
        <v>4411703.1444503348</v>
      </c>
      <c r="BH1405" s="124">
        <f t="shared" ca="1" si="784"/>
        <v>4411703.1444503348</v>
      </c>
    </row>
    <row r="1406" spans="1:60" x14ac:dyDescent="0.2">
      <c r="A1406" s="133">
        <v>50418</v>
      </c>
      <c r="B1406" s="85">
        <v>50418</v>
      </c>
      <c r="C1406" s="85">
        <v>1</v>
      </c>
      <c r="D1406" s="85">
        <f t="shared" si="768"/>
        <v>5</v>
      </c>
      <c r="E1406" s="134">
        <f t="shared" si="785"/>
        <v>6</v>
      </c>
      <c r="F1406" s="134">
        <f t="shared" si="786"/>
        <v>56</v>
      </c>
      <c r="G1406" s="133" t="s">
        <v>1501</v>
      </c>
      <c r="H1406" s="133">
        <v>10840</v>
      </c>
      <c r="I1406" s="133">
        <v>0</v>
      </c>
      <c r="J1406" s="133">
        <f t="shared" si="769"/>
        <v>18066.666666666664</v>
      </c>
      <c r="K1406" s="135">
        <v>1182722.8999999999</v>
      </c>
      <c r="L1406" s="135">
        <v>4265369.26</v>
      </c>
      <c r="M1406" s="135">
        <v>0</v>
      </c>
      <c r="N1406" s="136">
        <f t="shared" si="752"/>
        <v>2515054.4994000001</v>
      </c>
      <c r="O1406" s="136">
        <f t="shared" ca="1" si="753"/>
        <v>3996599.4083789056</v>
      </c>
      <c r="P1406" s="136">
        <f t="shared" ca="1" si="754"/>
        <v>444463</v>
      </c>
      <c r="Q1406" s="137">
        <f t="shared" si="770"/>
        <v>2</v>
      </c>
      <c r="R1406" s="137">
        <f t="shared" si="771"/>
        <v>0</v>
      </c>
      <c r="S1406" s="137">
        <f ca="1">OFFSET(V!$B$7,D1406,Q1406)*H1406</f>
        <v>1014082</v>
      </c>
      <c r="T1406" s="137">
        <f ca="1">IF(R1406&gt;0,OFFSET(V!$I$7,D1406,R1406)*IF(R1406=1,H1406-9300,IF(R1406=2,H1406-18000,IF(R1406=3,H1406-45000,0))),0)</f>
        <v>0</v>
      </c>
      <c r="U1406" s="137">
        <f>IF(AND(I1406=1,H1406&gt;20000,H1406&lt;=45000),H1406*V!$G$7,0)+IF(AND(I1406=1,H1406&gt;45000,H1406&lt;=50000),V!$G$7/5000*(50000-H1406)*H1406,0)</f>
        <v>0</v>
      </c>
      <c r="V1406" s="138">
        <f t="shared" ca="1" si="772"/>
        <v>1014082</v>
      </c>
      <c r="W1406" s="139">
        <v>46268.09</v>
      </c>
      <c r="X1406" s="139">
        <v>0</v>
      </c>
      <c r="Y1406" s="140">
        <v>0</v>
      </c>
      <c r="Z1406" s="140">
        <v>798301.50505439553</v>
      </c>
      <c r="AA1406" s="140">
        <v>485637</v>
      </c>
      <c r="AB1406" s="141">
        <f t="shared" si="773"/>
        <v>484637</v>
      </c>
      <c r="AC1406" s="140">
        <v>779066.3989017522</v>
      </c>
      <c r="AD1406" s="141">
        <f t="shared" si="755"/>
        <v>1</v>
      </c>
      <c r="AE1406" s="141">
        <f t="shared" si="756"/>
        <v>0</v>
      </c>
      <c r="AF1406" s="141">
        <f t="shared" si="757"/>
        <v>10840</v>
      </c>
      <c r="AG1406" s="141">
        <f t="shared" si="758"/>
        <v>18066.666666666664</v>
      </c>
      <c r="AH1406" s="110"/>
      <c r="AI1406" s="110"/>
      <c r="AJ1406" s="123"/>
      <c r="AK1406" s="139">
        <f t="shared" ca="1" si="759"/>
        <v>8735671.5185660645</v>
      </c>
      <c r="AL1406" s="121">
        <f t="shared" ca="1" si="760"/>
        <v>10240484.608566064</v>
      </c>
      <c r="AM1406" s="59">
        <f t="shared" ca="1" si="761"/>
        <v>47173.638877086218</v>
      </c>
      <c r="AN1406" s="59">
        <f t="shared" ca="1" si="762"/>
        <v>0</v>
      </c>
      <c r="AO1406" s="121"/>
      <c r="AP1406" s="59">
        <f t="shared" ca="1" si="763"/>
        <v>376941.1331566092</v>
      </c>
      <c r="AQ1406" s="121">
        <f t="shared" si="774"/>
        <v>0</v>
      </c>
      <c r="AR1406" s="121">
        <f t="shared" si="775"/>
        <v>779066.3989017522</v>
      </c>
      <c r="AS1406" s="121"/>
      <c r="AT1406" s="121"/>
      <c r="AU1406" s="139">
        <f t="shared" si="764"/>
        <v>0</v>
      </c>
      <c r="AV1406" s="139">
        <f t="shared" ca="1" si="765"/>
        <v>0</v>
      </c>
      <c r="AW1406" s="139">
        <f t="shared" si="776"/>
        <v>0</v>
      </c>
      <c r="AX1406" s="121">
        <f t="shared" si="777"/>
        <v>0</v>
      </c>
      <c r="AY1406" s="139">
        <f t="shared" ca="1" si="778"/>
        <v>0</v>
      </c>
      <c r="AZ1406" s="140">
        <f t="shared" ca="1" si="766"/>
        <v>233212.43530340696</v>
      </c>
      <c r="BA1406" s="140">
        <f t="shared" ca="1" si="767"/>
        <v>182660.98578203685</v>
      </c>
      <c r="BB1406" s="140">
        <f t="shared" ca="1" si="779"/>
        <v>0</v>
      </c>
      <c r="BC1406" s="142">
        <f t="shared" ca="1" si="780"/>
        <v>13748.155340300873</v>
      </c>
      <c r="BD1406" s="139">
        <f t="shared" ca="1" si="781"/>
        <v>0</v>
      </c>
      <c r="BE1406" s="123">
        <f t="shared" ca="1" si="782"/>
        <v>792814.55424205307</v>
      </c>
      <c r="BF1406" s="126">
        <v>-181487.53</v>
      </c>
      <c r="BG1406" s="143">
        <f t="shared" ca="1" si="783"/>
        <v>10898985.271685204</v>
      </c>
      <c r="BH1406" s="124">
        <f t="shared" ca="1" si="784"/>
        <v>10898985.271685204</v>
      </c>
    </row>
    <row r="1407" spans="1:60" x14ac:dyDescent="0.2">
      <c r="A1407" s="133">
        <v>50419</v>
      </c>
      <c r="B1407" s="85">
        <v>50419</v>
      </c>
      <c r="C1407" s="85">
        <v>1</v>
      </c>
      <c r="D1407" s="85">
        <f t="shared" si="768"/>
        <v>5</v>
      </c>
      <c r="E1407" s="134">
        <f t="shared" si="785"/>
        <v>3</v>
      </c>
      <c r="F1407" s="134">
        <f t="shared" si="786"/>
        <v>53</v>
      </c>
      <c r="G1407" s="133" t="s">
        <v>1502</v>
      </c>
      <c r="H1407" s="133">
        <v>1580</v>
      </c>
      <c r="I1407" s="133">
        <v>0</v>
      </c>
      <c r="J1407" s="133">
        <f t="shared" si="769"/>
        <v>2546.8656716417909</v>
      </c>
      <c r="K1407" s="135">
        <v>140449.29999999999</v>
      </c>
      <c r="L1407" s="135">
        <v>122434.01</v>
      </c>
      <c r="M1407" s="135">
        <v>0</v>
      </c>
      <c r="N1407" s="136">
        <f t="shared" si="752"/>
        <v>148872.75989999998</v>
      </c>
      <c r="O1407" s="136">
        <f t="shared" ca="1" si="753"/>
        <v>563402.31567366014</v>
      </c>
      <c r="P1407" s="136">
        <f t="shared" ca="1" si="754"/>
        <v>124359</v>
      </c>
      <c r="Q1407" s="137">
        <f t="shared" si="770"/>
        <v>1</v>
      </c>
      <c r="R1407" s="137">
        <f t="shared" si="771"/>
        <v>0</v>
      </c>
      <c r="S1407" s="137">
        <f ca="1">OFFSET(V!$B$7,D1407,Q1407)*H1407</f>
        <v>6067.2</v>
      </c>
      <c r="T1407" s="137">
        <f ca="1">IF(R1407&gt;0,OFFSET(V!$I$7,D1407,R1407)*IF(R1407=1,H1407-9300,IF(R1407=2,H1407-18000,IF(R1407=3,H1407-45000,0))),0)</f>
        <v>0</v>
      </c>
      <c r="U1407" s="137">
        <f>IF(AND(I1407=1,H1407&gt;20000,H1407&lt;=45000),H1407*V!$G$7,0)+IF(AND(I1407=1,H1407&gt;45000,H1407&lt;=50000),V!$G$7/5000*(50000-H1407)*H1407,0)</f>
        <v>0</v>
      </c>
      <c r="V1407" s="138">
        <f t="shared" ca="1" si="772"/>
        <v>6067.2</v>
      </c>
      <c r="W1407" s="139">
        <v>0</v>
      </c>
      <c r="X1407" s="139">
        <v>0</v>
      </c>
      <c r="Y1407" s="140">
        <v>0</v>
      </c>
      <c r="Z1407" s="140">
        <v>103989.66592298132</v>
      </c>
      <c r="AA1407" s="140">
        <v>123988</v>
      </c>
      <c r="AB1407" s="141">
        <f t="shared" si="773"/>
        <v>122988</v>
      </c>
      <c r="AC1407" s="140">
        <v>101484.03083380513</v>
      </c>
      <c r="AD1407" s="141">
        <f t="shared" si="755"/>
        <v>0</v>
      </c>
      <c r="AE1407" s="141">
        <f t="shared" si="756"/>
        <v>1580</v>
      </c>
      <c r="AF1407" s="141">
        <f t="shared" si="757"/>
        <v>0</v>
      </c>
      <c r="AG1407" s="141">
        <f t="shared" si="758"/>
        <v>0</v>
      </c>
      <c r="AH1407" s="110"/>
      <c r="AI1407" s="110"/>
      <c r="AJ1407" s="123"/>
      <c r="AK1407" s="139">
        <f t="shared" ca="1" si="759"/>
        <v>1231471.3233971307</v>
      </c>
      <c r="AL1407" s="121">
        <f t="shared" ca="1" si="760"/>
        <v>1361897.5233971307</v>
      </c>
      <c r="AM1407" s="59">
        <f t="shared" ca="1" si="761"/>
        <v>6875.8624931546328</v>
      </c>
      <c r="AN1407" s="59">
        <f t="shared" ca="1" si="762"/>
        <v>0</v>
      </c>
      <c r="AO1407" s="121"/>
      <c r="AP1407" s="59">
        <f t="shared" ca="1" si="763"/>
        <v>49101.726930747667</v>
      </c>
      <c r="AQ1407" s="121">
        <f t="shared" si="774"/>
        <v>101484.03083380513</v>
      </c>
      <c r="AR1407" s="121">
        <f t="shared" si="775"/>
        <v>0</v>
      </c>
      <c r="AS1407" s="121"/>
      <c r="AT1407" s="121"/>
      <c r="AU1407" s="139">
        <f t="shared" si="764"/>
        <v>73792.800000000003</v>
      </c>
      <c r="AV1407" s="139">
        <f t="shared" ca="1" si="765"/>
        <v>19294.799320446033</v>
      </c>
      <c r="AW1407" s="139">
        <f t="shared" ca="1" si="776"/>
        <v>0</v>
      </c>
      <c r="AX1407" s="121">
        <f t="shared" ca="1" si="777"/>
        <v>40705.295417388581</v>
      </c>
      <c r="AY1407" s="139">
        <f t="shared" ca="1" si="778"/>
        <v>-2220.8594393496528</v>
      </c>
      <c r="AZ1407" s="140">
        <f t="shared" ca="1" si="766"/>
        <v>0</v>
      </c>
      <c r="BA1407" s="140">
        <f t="shared" ca="1" si="767"/>
        <v>0</v>
      </c>
      <c r="BB1407" s="140">
        <f t="shared" si="779"/>
        <v>0</v>
      </c>
      <c r="BC1407" s="142">
        <f t="shared" si="780"/>
        <v>0</v>
      </c>
      <c r="BD1407" s="139">
        <f t="shared" ca="1" si="781"/>
        <v>0</v>
      </c>
      <c r="BE1407" s="123">
        <f t="shared" ca="1" si="782"/>
        <v>139968.46681184406</v>
      </c>
      <c r="BF1407" s="126">
        <v>-25584.37</v>
      </c>
      <c r="BG1407" s="143">
        <f t="shared" ca="1" si="783"/>
        <v>1483157.4827021293</v>
      </c>
      <c r="BH1407" s="124">
        <f t="shared" ca="1" si="784"/>
        <v>1483157.4827021293</v>
      </c>
    </row>
    <row r="1408" spans="1:60" x14ac:dyDescent="0.2">
      <c r="A1408" s="133">
        <v>50420</v>
      </c>
      <c r="B1408" s="85">
        <v>50420</v>
      </c>
      <c r="C1408" s="85">
        <v>1</v>
      </c>
      <c r="D1408" s="85">
        <f t="shared" si="768"/>
        <v>5</v>
      </c>
      <c r="E1408" s="134">
        <f t="shared" si="785"/>
        <v>4</v>
      </c>
      <c r="F1408" s="134">
        <f t="shared" si="786"/>
        <v>54</v>
      </c>
      <c r="G1408" s="133" t="s">
        <v>1503</v>
      </c>
      <c r="H1408" s="133">
        <v>3613</v>
      </c>
      <c r="I1408" s="133">
        <v>0</v>
      </c>
      <c r="J1408" s="133">
        <f t="shared" si="769"/>
        <v>5823.940298507463</v>
      </c>
      <c r="K1408" s="135">
        <v>258080</v>
      </c>
      <c r="L1408" s="135">
        <v>625751.79</v>
      </c>
      <c r="M1408" s="135">
        <v>30434</v>
      </c>
      <c r="N1408" s="136">
        <f t="shared" si="752"/>
        <v>460294.79810000001</v>
      </c>
      <c r="O1408" s="136">
        <f t="shared" ca="1" si="753"/>
        <v>1288337.0674233763</v>
      </c>
      <c r="P1408" s="136">
        <f t="shared" ca="1" si="754"/>
        <v>248413</v>
      </c>
      <c r="Q1408" s="137">
        <f t="shared" si="770"/>
        <v>1</v>
      </c>
      <c r="R1408" s="137">
        <f t="shared" si="771"/>
        <v>0</v>
      </c>
      <c r="S1408" s="137">
        <f ca="1">OFFSET(V!$B$7,D1408,Q1408)*H1408</f>
        <v>13873.92</v>
      </c>
      <c r="T1408" s="137">
        <f ca="1">IF(R1408&gt;0,OFFSET(V!$I$7,D1408,R1408)*IF(R1408=1,H1408-9300,IF(R1408=2,H1408-18000,IF(R1408=3,H1408-45000,0))),0)</f>
        <v>0</v>
      </c>
      <c r="U1408" s="137">
        <f>IF(AND(I1408=1,H1408&gt;20000,H1408&lt;=45000),H1408*V!$G$7,0)+IF(AND(I1408=1,H1408&gt;45000,H1408&lt;=50000),V!$G$7/5000*(50000-H1408)*H1408,0)</f>
        <v>0</v>
      </c>
      <c r="V1408" s="138">
        <f t="shared" ca="1" si="772"/>
        <v>13873.92</v>
      </c>
      <c r="W1408" s="139">
        <v>12753.9</v>
      </c>
      <c r="X1408" s="139">
        <v>0</v>
      </c>
      <c r="Y1408" s="140">
        <v>0</v>
      </c>
      <c r="Z1408" s="140">
        <v>76771.582014927</v>
      </c>
      <c r="AA1408" s="140">
        <v>70063</v>
      </c>
      <c r="AB1408" s="141">
        <f t="shared" si="773"/>
        <v>69063</v>
      </c>
      <c r="AC1408" s="140">
        <v>74921.767727701197</v>
      </c>
      <c r="AD1408" s="141">
        <f t="shared" si="755"/>
        <v>0</v>
      </c>
      <c r="AE1408" s="141">
        <f t="shared" si="756"/>
        <v>3613</v>
      </c>
      <c r="AF1408" s="141">
        <f t="shared" si="757"/>
        <v>0</v>
      </c>
      <c r="AG1408" s="141">
        <f t="shared" si="758"/>
        <v>0</v>
      </c>
      <c r="AH1408" s="110"/>
      <c r="AI1408" s="110"/>
      <c r="AJ1408" s="123"/>
      <c r="AK1408" s="139">
        <f t="shared" ca="1" si="759"/>
        <v>2816016.3869834389</v>
      </c>
      <c r="AL1408" s="121">
        <f t="shared" ca="1" si="760"/>
        <v>3091057.2069834387</v>
      </c>
      <c r="AM1408" s="59">
        <f t="shared" ca="1" si="761"/>
        <v>15723.095688460562</v>
      </c>
      <c r="AN1408" s="59">
        <f t="shared" ca="1" si="762"/>
        <v>0</v>
      </c>
      <c r="AO1408" s="121"/>
      <c r="AP1408" s="59">
        <f t="shared" ca="1" si="763"/>
        <v>36249.921784827784</v>
      </c>
      <c r="AQ1408" s="121">
        <f t="shared" si="774"/>
        <v>74921.767727701197</v>
      </c>
      <c r="AR1408" s="121">
        <f t="shared" si="775"/>
        <v>0</v>
      </c>
      <c r="AS1408" s="121"/>
      <c r="AT1408" s="121"/>
      <c r="AU1408" s="139">
        <f t="shared" si="764"/>
        <v>41437.799999999996</v>
      </c>
      <c r="AV1408" s="139">
        <f t="shared" ca="1" si="765"/>
        <v>44121.588572640198</v>
      </c>
      <c r="AW1408" s="139">
        <f t="shared" ca="1" si="776"/>
        <v>0</v>
      </c>
      <c r="AX1408" s="121">
        <f t="shared" ca="1" si="777"/>
        <v>46887.542629766773</v>
      </c>
      <c r="AY1408" s="139">
        <f t="shared" ca="1" si="778"/>
        <v>-2558.1595851222842</v>
      </c>
      <c r="AZ1408" s="140">
        <f t="shared" ca="1" si="766"/>
        <v>0</v>
      </c>
      <c r="BA1408" s="140">
        <f t="shared" ca="1" si="767"/>
        <v>0</v>
      </c>
      <c r="BB1408" s="140">
        <f t="shared" si="779"/>
        <v>0</v>
      </c>
      <c r="BC1408" s="142">
        <f t="shared" si="780"/>
        <v>0</v>
      </c>
      <c r="BD1408" s="139">
        <f t="shared" ca="1" si="781"/>
        <v>0</v>
      </c>
      <c r="BE1408" s="123">
        <f t="shared" ca="1" si="782"/>
        <v>119251.15077234569</v>
      </c>
      <c r="BF1408" s="126">
        <v>-58504.02</v>
      </c>
      <c r="BG1408" s="143">
        <f t="shared" ca="1" si="783"/>
        <v>3167527.4334442448</v>
      </c>
      <c r="BH1408" s="124">
        <f t="shared" ca="1" si="784"/>
        <v>3167527.4334442448</v>
      </c>
    </row>
    <row r="1409" spans="1:60" x14ac:dyDescent="0.2">
      <c r="A1409" s="133">
        <v>50421</v>
      </c>
      <c r="B1409" s="85">
        <v>50421</v>
      </c>
      <c r="C1409" s="85">
        <v>1</v>
      </c>
      <c r="D1409" s="85">
        <f t="shared" si="768"/>
        <v>5</v>
      </c>
      <c r="E1409" s="134">
        <f t="shared" si="785"/>
        <v>4</v>
      </c>
      <c r="F1409" s="134">
        <f t="shared" si="786"/>
        <v>54</v>
      </c>
      <c r="G1409" s="133" t="s">
        <v>1504</v>
      </c>
      <c r="H1409" s="133">
        <v>3530</v>
      </c>
      <c r="I1409" s="133">
        <v>0</v>
      </c>
      <c r="J1409" s="133">
        <f t="shared" si="769"/>
        <v>5690.1492537313434</v>
      </c>
      <c r="K1409" s="135">
        <v>250288.34999999998</v>
      </c>
      <c r="L1409" s="135">
        <v>849041.94</v>
      </c>
      <c r="M1409" s="135">
        <v>0</v>
      </c>
      <c r="N1409" s="136">
        <f t="shared" si="752"/>
        <v>511333.96859999996</v>
      </c>
      <c r="O1409" s="136">
        <f t="shared" ca="1" si="753"/>
        <v>1258740.6166633042</v>
      </c>
      <c r="P1409" s="136">
        <f t="shared" ca="1" si="754"/>
        <v>224222</v>
      </c>
      <c r="Q1409" s="137">
        <f t="shared" si="770"/>
        <v>1</v>
      </c>
      <c r="R1409" s="137">
        <f t="shared" si="771"/>
        <v>0</v>
      </c>
      <c r="S1409" s="137">
        <f ca="1">OFFSET(V!$B$7,D1409,Q1409)*H1409</f>
        <v>13555.199999999999</v>
      </c>
      <c r="T1409" s="137">
        <f ca="1">IF(R1409&gt;0,OFFSET(V!$I$7,D1409,R1409)*IF(R1409=1,H1409-9300,IF(R1409=2,H1409-18000,IF(R1409=3,H1409-45000,0))),0)</f>
        <v>0</v>
      </c>
      <c r="U1409" s="137">
        <f>IF(AND(I1409=1,H1409&gt;20000,H1409&lt;=45000),H1409*V!$G$7,0)+IF(AND(I1409=1,H1409&gt;45000,H1409&lt;=50000),V!$G$7/5000*(50000-H1409)*H1409,0)</f>
        <v>0</v>
      </c>
      <c r="V1409" s="138">
        <f t="shared" ca="1" si="772"/>
        <v>13555.199999999999</v>
      </c>
      <c r="W1409" s="139">
        <v>13500.75</v>
      </c>
      <c r="X1409" s="139">
        <v>0</v>
      </c>
      <c r="Y1409" s="140">
        <v>0</v>
      </c>
      <c r="Z1409" s="140">
        <v>211884.91529981178</v>
      </c>
      <c r="AA1409" s="140">
        <v>11350</v>
      </c>
      <c r="AB1409" s="141">
        <f t="shared" si="773"/>
        <v>10350</v>
      </c>
      <c r="AC1409" s="140">
        <v>206779.53993457553</v>
      </c>
      <c r="AD1409" s="141">
        <f t="shared" si="755"/>
        <v>0</v>
      </c>
      <c r="AE1409" s="141">
        <f t="shared" si="756"/>
        <v>3530</v>
      </c>
      <c r="AF1409" s="141">
        <f t="shared" si="757"/>
        <v>0</v>
      </c>
      <c r="AG1409" s="141">
        <f t="shared" si="758"/>
        <v>0</v>
      </c>
      <c r="AH1409" s="110"/>
      <c r="AI1409" s="110"/>
      <c r="AJ1409" s="123"/>
      <c r="AK1409" s="139">
        <f t="shared" ca="1" si="759"/>
        <v>2751325.1718935897</v>
      </c>
      <c r="AL1409" s="121">
        <f t="shared" ca="1" si="760"/>
        <v>3002603.1218935899</v>
      </c>
      <c r="AM1409" s="59">
        <f t="shared" ca="1" si="761"/>
        <v>15361.895316984717</v>
      </c>
      <c r="AN1409" s="59">
        <f t="shared" ca="1" si="762"/>
        <v>0</v>
      </c>
      <c r="AO1409" s="121"/>
      <c r="AP1409" s="59">
        <f t="shared" ca="1" si="763"/>
        <v>100047.58799303662</v>
      </c>
      <c r="AQ1409" s="121">
        <f t="shared" si="774"/>
        <v>206779.53993457553</v>
      </c>
      <c r="AR1409" s="121">
        <f t="shared" si="775"/>
        <v>0</v>
      </c>
      <c r="AS1409" s="121"/>
      <c r="AT1409" s="121"/>
      <c r="AU1409" s="139">
        <f t="shared" si="764"/>
        <v>6210</v>
      </c>
      <c r="AV1409" s="139">
        <f t="shared" ca="1" si="765"/>
        <v>43108.001013401576</v>
      </c>
      <c r="AW1409" s="139">
        <f t="shared" ca="1" si="776"/>
        <v>32600.406135988218</v>
      </c>
      <c r="AX1409" s="121">
        <f t="shared" ca="1" si="777"/>
        <v>0</v>
      </c>
      <c r="AY1409" s="139">
        <f t="shared" ca="1" si="778"/>
        <v>0</v>
      </c>
      <c r="AZ1409" s="140">
        <f t="shared" ca="1" si="766"/>
        <v>0</v>
      </c>
      <c r="BA1409" s="140">
        <f t="shared" ca="1" si="767"/>
        <v>0</v>
      </c>
      <c r="BB1409" s="140">
        <f t="shared" si="779"/>
        <v>0</v>
      </c>
      <c r="BC1409" s="142">
        <f t="shared" si="780"/>
        <v>0</v>
      </c>
      <c r="BD1409" s="139">
        <f t="shared" ca="1" si="781"/>
        <v>0</v>
      </c>
      <c r="BE1409" s="123">
        <f t="shared" ca="1" si="782"/>
        <v>181965.99514242643</v>
      </c>
      <c r="BF1409" s="126">
        <v>-57160.03</v>
      </c>
      <c r="BG1409" s="143">
        <f t="shared" ca="1" si="783"/>
        <v>3142770.9823530009</v>
      </c>
      <c r="BH1409" s="124">
        <f t="shared" ca="1" si="784"/>
        <v>3142770.9823530009</v>
      </c>
    </row>
    <row r="1410" spans="1:60" x14ac:dyDescent="0.2">
      <c r="A1410" s="133">
        <v>50422</v>
      </c>
      <c r="B1410" s="85">
        <v>50422</v>
      </c>
      <c r="C1410" s="85">
        <v>1</v>
      </c>
      <c r="D1410" s="85">
        <f t="shared" si="768"/>
        <v>5</v>
      </c>
      <c r="E1410" s="134">
        <f t="shared" si="785"/>
        <v>1</v>
      </c>
      <c r="F1410" s="134">
        <f t="shared" si="786"/>
        <v>51</v>
      </c>
      <c r="G1410" s="133" t="s">
        <v>1505</v>
      </c>
      <c r="H1410" s="133">
        <v>469</v>
      </c>
      <c r="I1410" s="133">
        <v>0</v>
      </c>
      <c r="J1410" s="133">
        <f t="shared" si="769"/>
        <v>756</v>
      </c>
      <c r="K1410" s="135">
        <v>296304.39999999997</v>
      </c>
      <c r="L1410" s="135">
        <v>571039.68999999994</v>
      </c>
      <c r="M1410" s="135">
        <v>0</v>
      </c>
      <c r="N1410" s="136">
        <f t="shared" si="752"/>
        <v>436044.64709999994</v>
      </c>
      <c r="O1410" s="136">
        <f t="shared" ca="1" si="753"/>
        <v>167237.77598161181</v>
      </c>
      <c r="P1410" s="136">
        <f t="shared" ca="1" si="754"/>
        <v>0</v>
      </c>
      <c r="Q1410" s="137">
        <f t="shared" si="770"/>
        <v>1</v>
      </c>
      <c r="R1410" s="137">
        <f t="shared" si="771"/>
        <v>0</v>
      </c>
      <c r="S1410" s="137">
        <f ca="1">OFFSET(V!$B$7,D1410,Q1410)*H1410</f>
        <v>1800.96</v>
      </c>
      <c r="T1410" s="137">
        <f ca="1">IF(R1410&gt;0,OFFSET(V!$I$7,D1410,R1410)*IF(R1410=1,H1410-9300,IF(R1410=2,H1410-18000,IF(R1410=3,H1410-45000,0))),0)</f>
        <v>0</v>
      </c>
      <c r="U1410" s="137">
        <f>IF(AND(I1410=1,H1410&gt;20000,H1410&lt;=45000),H1410*V!$G$7,0)+IF(AND(I1410=1,H1410&gt;45000,H1410&lt;=50000),V!$G$7/5000*(50000-H1410)*H1410,0)</f>
        <v>0</v>
      </c>
      <c r="V1410" s="138">
        <f t="shared" ca="1" si="772"/>
        <v>1800.96</v>
      </c>
      <c r="W1410" s="139">
        <v>0</v>
      </c>
      <c r="X1410" s="139">
        <v>0</v>
      </c>
      <c r="Y1410" s="140">
        <v>0</v>
      </c>
      <c r="Z1410" s="140">
        <v>341358.83665327064</v>
      </c>
      <c r="AA1410" s="140">
        <v>572051</v>
      </c>
      <c r="AB1410" s="141">
        <f t="shared" si="773"/>
        <v>571051</v>
      </c>
      <c r="AC1410" s="140">
        <v>333133.78206224728</v>
      </c>
      <c r="AD1410" s="141">
        <f t="shared" si="755"/>
        <v>0</v>
      </c>
      <c r="AE1410" s="141">
        <f t="shared" si="756"/>
        <v>469</v>
      </c>
      <c r="AF1410" s="141">
        <f t="shared" si="757"/>
        <v>0</v>
      </c>
      <c r="AG1410" s="141">
        <f t="shared" si="758"/>
        <v>0</v>
      </c>
      <c r="AH1410" s="110"/>
      <c r="AI1410" s="110"/>
      <c r="AJ1410" s="123"/>
      <c r="AK1410" s="139">
        <f t="shared" ca="1" si="759"/>
        <v>365544.33586914832</v>
      </c>
      <c r="AL1410" s="121">
        <f t="shared" ca="1" si="760"/>
        <v>367345.29586914834</v>
      </c>
      <c r="AM1410" s="59">
        <f t="shared" ca="1" si="761"/>
        <v>2040.9996894237486</v>
      </c>
      <c r="AN1410" s="59">
        <f t="shared" ca="1" si="762"/>
        <v>0</v>
      </c>
      <c r="AO1410" s="121"/>
      <c r="AP1410" s="59">
        <f t="shared" ca="1" si="763"/>
        <v>161182.44283196997</v>
      </c>
      <c r="AQ1410" s="121">
        <f t="shared" si="774"/>
        <v>333133.78206224728</v>
      </c>
      <c r="AR1410" s="121">
        <f t="shared" si="775"/>
        <v>0</v>
      </c>
      <c r="AS1410" s="121"/>
      <c r="AT1410" s="121"/>
      <c r="AU1410" s="139">
        <f t="shared" si="764"/>
        <v>342630.6</v>
      </c>
      <c r="AV1410" s="139">
        <f t="shared" ca="1" si="765"/>
        <v>5727.3803046134108</v>
      </c>
      <c r="AW1410" s="139">
        <f t="shared" ca="1" si="776"/>
        <v>0</v>
      </c>
      <c r="AX1410" s="121">
        <f t="shared" ca="1" si="777"/>
        <v>176406.64107433602</v>
      </c>
      <c r="AY1410" s="139">
        <f t="shared" ca="1" si="778"/>
        <v>-9624.653253997667</v>
      </c>
      <c r="AZ1410" s="140">
        <f t="shared" ca="1" si="766"/>
        <v>0</v>
      </c>
      <c r="BA1410" s="140">
        <f t="shared" ca="1" si="767"/>
        <v>0</v>
      </c>
      <c r="BB1410" s="140">
        <f t="shared" si="779"/>
        <v>0</v>
      </c>
      <c r="BC1410" s="142">
        <f t="shared" si="780"/>
        <v>0</v>
      </c>
      <c r="BD1410" s="139">
        <f t="shared" ca="1" si="781"/>
        <v>0</v>
      </c>
      <c r="BE1410" s="123">
        <f t="shared" ca="1" si="782"/>
        <v>499915.76988258562</v>
      </c>
      <c r="BF1410" s="126">
        <v>-7594.35</v>
      </c>
      <c r="BG1410" s="143">
        <f t="shared" ca="1" si="783"/>
        <v>861707.71544115769</v>
      </c>
      <c r="BH1410" s="124">
        <f t="shared" ca="1" si="784"/>
        <v>861707.71544115769</v>
      </c>
    </row>
    <row r="1411" spans="1:60" x14ac:dyDescent="0.2">
      <c r="A1411" s="133">
        <v>50423</v>
      </c>
      <c r="B1411" s="85">
        <v>50423</v>
      </c>
      <c r="C1411" s="85">
        <v>1</v>
      </c>
      <c r="D1411" s="85">
        <f t="shared" si="768"/>
        <v>5</v>
      </c>
      <c r="E1411" s="134">
        <f t="shared" si="785"/>
        <v>4</v>
      </c>
      <c r="F1411" s="134">
        <f t="shared" si="786"/>
        <v>54</v>
      </c>
      <c r="G1411" s="133" t="s">
        <v>1506</v>
      </c>
      <c r="H1411" s="133">
        <v>3054</v>
      </c>
      <c r="I1411" s="133">
        <v>0</v>
      </c>
      <c r="J1411" s="133">
        <f t="shared" si="769"/>
        <v>4922.8656716417909</v>
      </c>
      <c r="K1411" s="135">
        <v>451259.35</v>
      </c>
      <c r="L1411" s="135">
        <v>1127973.19</v>
      </c>
      <c r="M1411" s="135">
        <v>0</v>
      </c>
      <c r="N1411" s="136">
        <f t="shared" si="752"/>
        <v>764816.2760999999</v>
      </c>
      <c r="O1411" s="136">
        <f t="shared" ca="1" si="753"/>
        <v>1089006.7544730115</v>
      </c>
      <c r="P1411" s="136">
        <f t="shared" ca="1" si="754"/>
        <v>97257</v>
      </c>
      <c r="Q1411" s="137">
        <f t="shared" si="770"/>
        <v>1</v>
      </c>
      <c r="R1411" s="137">
        <f t="shared" si="771"/>
        <v>0</v>
      </c>
      <c r="S1411" s="137">
        <f ca="1">OFFSET(V!$B$7,D1411,Q1411)*H1411</f>
        <v>11727.359999999999</v>
      </c>
      <c r="T1411" s="137">
        <f ca="1">IF(R1411&gt;0,OFFSET(V!$I$7,D1411,R1411)*IF(R1411=1,H1411-9300,IF(R1411=2,H1411-18000,IF(R1411=3,H1411-45000,0))),0)</f>
        <v>0</v>
      </c>
      <c r="U1411" s="137">
        <f>IF(AND(I1411=1,H1411&gt;20000,H1411&lt;=45000),H1411*V!$G$7,0)+IF(AND(I1411=1,H1411&gt;45000,H1411&lt;=50000),V!$G$7/5000*(50000-H1411)*H1411,0)</f>
        <v>0</v>
      </c>
      <c r="V1411" s="138">
        <f t="shared" ca="1" si="772"/>
        <v>11727.359999999999</v>
      </c>
      <c r="W1411" s="139">
        <v>11976.41</v>
      </c>
      <c r="X1411" s="139">
        <v>0</v>
      </c>
      <c r="Y1411" s="140">
        <v>0</v>
      </c>
      <c r="Z1411" s="140">
        <v>379919.04246273695</v>
      </c>
      <c r="AA1411" s="140">
        <v>844565</v>
      </c>
      <c r="AB1411" s="141">
        <f t="shared" si="773"/>
        <v>843565</v>
      </c>
      <c r="AC1411" s="140">
        <v>370764.87819658866</v>
      </c>
      <c r="AD1411" s="141">
        <f t="shared" si="755"/>
        <v>0</v>
      </c>
      <c r="AE1411" s="141">
        <f t="shared" si="756"/>
        <v>3054</v>
      </c>
      <c r="AF1411" s="141">
        <f t="shared" si="757"/>
        <v>0</v>
      </c>
      <c r="AG1411" s="141">
        <f t="shared" si="758"/>
        <v>0</v>
      </c>
      <c r="AH1411" s="110"/>
      <c r="AI1411" s="110"/>
      <c r="AJ1411" s="123"/>
      <c r="AK1411" s="139">
        <f t="shared" ca="1" si="759"/>
        <v>2380324.9504144541</v>
      </c>
      <c r="AL1411" s="121">
        <f t="shared" ca="1" si="760"/>
        <v>2501285.7204144541</v>
      </c>
      <c r="AM1411" s="59">
        <f t="shared" ca="1" si="761"/>
        <v>13290.432945629271</v>
      </c>
      <c r="AN1411" s="59">
        <f t="shared" ca="1" si="762"/>
        <v>0</v>
      </c>
      <c r="AO1411" s="121"/>
      <c r="AP1411" s="59">
        <f t="shared" ca="1" si="763"/>
        <v>179389.75871518618</v>
      </c>
      <c r="AQ1411" s="121">
        <f t="shared" si="774"/>
        <v>370764.87819658866</v>
      </c>
      <c r="AR1411" s="121">
        <f t="shared" si="775"/>
        <v>0</v>
      </c>
      <c r="AS1411" s="121"/>
      <c r="AT1411" s="121"/>
      <c r="AU1411" s="139">
        <f t="shared" si="764"/>
        <v>506139</v>
      </c>
      <c r="AV1411" s="139">
        <f t="shared" ca="1" si="765"/>
        <v>37295.137420659608</v>
      </c>
      <c r="AW1411" s="139">
        <f t="shared" ca="1" si="776"/>
        <v>0</v>
      </c>
      <c r="AX1411" s="121">
        <f t="shared" ca="1" si="777"/>
        <v>352059.01793925714</v>
      </c>
      <c r="AY1411" s="139">
        <f t="shared" ca="1" si="778"/>
        <v>-19208.154250725951</v>
      </c>
      <c r="AZ1411" s="140">
        <f t="shared" ca="1" si="766"/>
        <v>0</v>
      </c>
      <c r="BA1411" s="140">
        <f t="shared" ca="1" si="767"/>
        <v>0</v>
      </c>
      <c r="BB1411" s="140">
        <f t="shared" si="779"/>
        <v>0</v>
      </c>
      <c r="BC1411" s="142">
        <f t="shared" si="780"/>
        <v>0</v>
      </c>
      <c r="BD1411" s="139">
        <f t="shared" ca="1" si="781"/>
        <v>0</v>
      </c>
      <c r="BE1411" s="123">
        <f t="shared" ca="1" si="782"/>
        <v>703615.74188511982</v>
      </c>
      <c r="BF1411" s="126">
        <v>-49452.33</v>
      </c>
      <c r="BG1411" s="143">
        <f t="shared" ca="1" si="783"/>
        <v>3168739.5652452027</v>
      </c>
      <c r="BH1411" s="124">
        <f t="shared" ca="1" si="784"/>
        <v>3168739.5652452027</v>
      </c>
    </row>
    <row r="1412" spans="1:60" x14ac:dyDescent="0.2">
      <c r="A1412" s="133">
        <v>50424</v>
      </c>
      <c r="B1412" s="85">
        <v>50424</v>
      </c>
      <c r="C1412" s="85">
        <v>1</v>
      </c>
      <c r="D1412" s="85">
        <f t="shared" si="768"/>
        <v>5</v>
      </c>
      <c r="E1412" s="134">
        <f t="shared" si="785"/>
        <v>4</v>
      </c>
      <c r="F1412" s="134">
        <f t="shared" si="786"/>
        <v>54</v>
      </c>
      <c r="G1412" s="133" t="s">
        <v>1507</v>
      </c>
      <c r="H1412" s="133">
        <v>2981</v>
      </c>
      <c r="I1412" s="133">
        <v>0</v>
      </c>
      <c r="J1412" s="133">
        <f t="shared" si="769"/>
        <v>4805.1940298507461</v>
      </c>
      <c r="K1412" s="135">
        <v>254941.8</v>
      </c>
      <c r="L1412" s="135">
        <v>857196.27</v>
      </c>
      <c r="M1412" s="135">
        <v>0</v>
      </c>
      <c r="N1412" s="136">
        <f t="shared" si="752"/>
        <v>517864.64130000002</v>
      </c>
      <c r="O1412" s="136">
        <f t="shared" ca="1" si="753"/>
        <v>1062976.1411539121</v>
      </c>
      <c r="P1412" s="136">
        <f t="shared" ca="1" si="754"/>
        <v>163533</v>
      </c>
      <c r="Q1412" s="137">
        <f t="shared" si="770"/>
        <v>1</v>
      </c>
      <c r="R1412" s="137">
        <f t="shared" si="771"/>
        <v>0</v>
      </c>
      <c r="S1412" s="137">
        <f ca="1">OFFSET(V!$B$7,D1412,Q1412)*H1412</f>
        <v>11447.039999999999</v>
      </c>
      <c r="T1412" s="137">
        <f ca="1">IF(R1412&gt;0,OFFSET(V!$I$7,D1412,R1412)*IF(R1412=1,H1412-9300,IF(R1412=2,H1412-18000,IF(R1412=3,H1412-45000,0))),0)</f>
        <v>0</v>
      </c>
      <c r="U1412" s="137">
        <f>IF(AND(I1412=1,H1412&gt;20000,H1412&lt;=45000),H1412*V!$G$7,0)+IF(AND(I1412=1,H1412&gt;45000,H1412&lt;=50000),V!$G$7/5000*(50000-H1412)*H1412,0)</f>
        <v>0</v>
      </c>
      <c r="V1412" s="138">
        <f t="shared" ca="1" si="772"/>
        <v>11447.039999999999</v>
      </c>
      <c r="W1412" s="139">
        <v>11815.550000000001</v>
      </c>
      <c r="X1412" s="139">
        <v>0</v>
      </c>
      <c r="Y1412" s="140">
        <v>0</v>
      </c>
      <c r="Z1412" s="140">
        <v>192742.89077999751</v>
      </c>
      <c r="AA1412" s="140">
        <v>46073</v>
      </c>
      <c r="AB1412" s="141">
        <f t="shared" si="773"/>
        <v>45073</v>
      </c>
      <c r="AC1412" s="140">
        <v>188098.74324821003</v>
      </c>
      <c r="AD1412" s="141">
        <f t="shared" si="755"/>
        <v>0</v>
      </c>
      <c r="AE1412" s="141">
        <f t="shared" si="756"/>
        <v>2981</v>
      </c>
      <c r="AF1412" s="141">
        <f t="shared" si="757"/>
        <v>0</v>
      </c>
      <c r="AG1412" s="141">
        <f t="shared" si="758"/>
        <v>0</v>
      </c>
      <c r="AH1412" s="110"/>
      <c r="AI1412" s="110"/>
      <c r="AJ1412" s="123"/>
      <c r="AK1412" s="139">
        <f t="shared" ca="1" si="759"/>
        <v>2323427.8576245867</v>
      </c>
      <c r="AL1412" s="121">
        <f t="shared" ca="1" si="760"/>
        <v>2510223.4476245865</v>
      </c>
      <c r="AM1412" s="59">
        <f t="shared" ca="1" si="761"/>
        <v>12972.750691198709</v>
      </c>
      <c r="AN1412" s="59">
        <f t="shared" ca="1" si="762"/>
        <v>0</v>
      </c>
      <c r="AO1412" s="121"/>
      <c r="AP1412" s="59">
        <f t="shared" ca="1" si="763"/>
        <v>91009.127752480359</v>
      </c>
      <c r="AQ1412" s="121">
        <f t="shared" si="774"/>
        <v>188098.74324821003</v>
      </c>
      <c r="AR1412" s="121">
        <f t="shared" si="775"/>
        <v>0</v>
      </c>
      <c r="AS1412" s="121"/>
      <c r="AT1412" s="121"/>
      <c r="AU1412" s="139">
        <f t="shared" si="764"/>
        <v>27043.8</v>
      </c>
      <c r="AV1412" s="139">
        <f t="shared" ca="1" si="765"/>
        <v>36403.668844461783</v>
      </c>
      <c r="AW1412" s="139">
        <f t="shared" ca="1" si="776"/>
        <v>11070.297461482667</v>
      </c>
      <c r="AX1412" s="121">
        <f t="shared" ca="1" si="777"/>
        <v>0</v>
      </c>
      <c r="AY1412" s="139">
        <f t="shared" ca="1" si="778"/>
        <v>0</v>
      </c>
      <c r="AZ1412" s="140">
        <f t="shared" ca="1" si="766"/>
        <v>0</v>
      </c>
      <c r="BA1412" s="140">
        <f t="shared" ca="1" si="767"/>
        <v>0</v>
      </c>
      <c r="BB1412" s="140">
        <f t="shared" si="779"/>
        <v>0</v>
      </c>
      <c r="BC1412" s="142">
        <f t="shared" si="780"/>
        <v>0</v>
      </c>
      <c r="BD1412" s="139">
        <f t="shared" ca="1" si="781"/>
        <v>0</v>
      </c>
      <c r="BE1412" s="123">
        <f t="shared" ca="1" si="782"/>
        <v>165526.8940584248</v>
      </c>
      <c r="BF1412" s="126">
        <v>-48270.27</v>
      </c>
      <c r="BG1412" s="143">
        <f t="shared" ca="1" si="783"/>
        <v>2640452.8223742102</v>
      </c>
      <c r="BH1412" s="124">
        <f t="shared" ca="1" si="784"/>
        <v>2640452.8223742102</v>
      </c>
    </row>
    <row r="1413" spans="1:60" x14ac:dyDescent="0.2">
      <c r="A1413" s="133">
        <v>50425</v>
      </c>
      <c r="B1413" s="85">
        <v>50425</v>
      </c>
      <c r="C1413" s="85">
        <v>1</v>
      </c>
      <c r="D1413" s="85">
        <f t="shared" si="768"/>
        <v>5</v>
      </c>
      <c r="E1413" s="134">
        <f t="shared" si="785"/>
        <v>2</v>
      </c>
      <c r="F1413" s="134">
        <f t="shared" si="786"/>
        <v>52</v>
      </c>
      <c r="G1413" s="133" t="s">
        <v>1508</v>
      </c>
      <c r="H1413" s="133">
        <v>936</v>
      </c>
      <c r="I1413" s="133">
        <v>0</v>
      </c>
      <c r="J1413" s="133">
        <f t="shared" si="769"/>
        <v>1508.7761194029852</v>
      </c>
      <c r="K1413" s="135">
        <v>105164.3</v>
      </c>
      <c r="L1413" s="135">
        <v>172851.05</v>
      </c>
      <c r="M1413" s="135">
        <v>0</v>
      </c>
      <c r="N1413" s="136">
        <f t="shared" si="752"/>
        <v>143130.20549999998</v>
      </c>
      <c r="O1413" s="136">
        <f t="shared" ca="1" si="753"/>
        <v>333762.38447502907</v>
      </c>
      <c r="P1413" s="136">
        <f t="shared" ca="1" si="754"/>
        <v>57190</v>
      </c>
      <c r="Q1413" s="137">
        <f t="shared" si="770"/>
        <v>1</v>
      </c>
      <c r="R1413" s="137">
        <f t="shared" si="771"/>
        <v>0</v>
      </c>
      <c r="S1413" s="137">
        <f ca="1">OFFSET(V!$B$7,D1413,Q1413)*H1413</f>
        <v>3594.24</v>
      </c>
      <c r="T1413" s="137">
        <f ca="1">IF(R1413&gt;0,OFFSET(V!$I$7,D1413,R1413)*IF(R1413=1,H1413-9300,IF(R1413=2,H1413-18000,IF(R1413=3,H1413-45000,0))),0)</f>
        <v>0</v>
      </c>
      <c r="U1413" s="137">
        <f>IF(AND(I1413=1,H1413&gt;20000,H1413&lt;=45000),H1413*V!$G$7,0)+IF(AND(I1413=1,H1413&gt;45000,H1413&lt;=50000),V!$G$7/5000*(50000-H1413)*H1413,0)</f>
        <v>0</v>
      </c>
      <c r="V1413" s="138">
        <f t="shared" ca="1" si="772"/>
        <v>3594.24</v>
      </c>
      <c r="W1413" s="139">
        <v>0</v>
      </c>
      <c r="X1413" s="139">
        <v>0</v>
      </c>
      <c r="Y1413" s="140">
        <v>0</v>
      </c>
      <c r="Z1413" s="140">
        <v>124335.54500991984</v>
      </c>
      <c r="AA1413" s="140">
        <v>253507</v>
      </c>
      <c r="AB1413" s="141">
        <f t="shared" si="773"/>
        <v>252507</v>
      </c>
      <c r="AC1413" s="140">
        <v>121339.67516416575</v>
      </c>
      <c r="AD1413" s="141">
        <f t="shared" si="755"/>
        <v>0</v>
      </c>
      <c r="AE1413" s="141">
        <f t="shared" si="756"/>
        <v>936</v>
      </c>
      <c r="AF1413" s="141">
        <f t="shared" si="757"/>
        <v>0</v>
      </c>
      <c r="AG1413" s="141">
        <f t="shared" si="758"/>
        <v>0</v>
      </c>
      <c r="AH1413" s="110"/>
      <c r="AI1413" s="110"/>
      <c r="AJ1413" s="123"/>
      <c r="AK1413" s="139">
        <f t="shared" ca="1" si="759"/>
        <v>729529.84727830032</v>
      </c>
      <c r="AL1413" s="121">
        <f t="shared" ca="1" si="760"/>
        <v>790314.08727830031</v>
      </c>
      <c r="AM1413" s="59">
        <f t="shared" ca="1" si="761"/>
        <v>4073.2957554384407</v>
      </c>
      <c r="AN1413" s="59">
        <f t="shared" ca="1" si="762"/>
        <v>0</v>
      </c>
      <c r="AO1413" s="121"/>
      <c r="AP1413" s="59">
        <f t="shared" ca="1" si="763"/>
        <v>58708.621906569351</v>
      </c>
      <c r="AQ1413" s="121">
        <f t="shared" si="774"/>
        <v>121339.67516416575</v>
      </c>
      <c r="AR1413" s="121">
        <f t="shared" si="775"/>
        <v>0</v>
      </c>
      <c r="AS1413" s="121"/>
      <c r="AT1413" s="121"/>
      <c r="AU1413" s="139">
        <f t="shared" si="764"/>
        <v>151504.19999999998</v>
      </c>
      <c r="AV1413" s="139">
        <f t="shared" ca="1" si="765"/>
        <v>11430.336812618661</v>
      </c>
      <c r="AW1413" s="139">
        <f t="shared" ca="1" si="776"/>
        <v>0</v>
      </c>
      <c r="AX1413" s="121">
        <f t="shared" ca="1" si="777"/>
        <v>100303.48355502223</v>
      </c>
      <c r="AY1413" s="139">
        <f t="shared" ca="1" si="778"/>
        <v>-5472.505136461059</v>
      </c>
      <c r="AZ1413" s="140">
        <f t="shared" ca="1" si="766"/>
        <v>0</v>
      </c>
      <c r="BA1413" s="140">
        <f t="shared" ca="1" si="767"/>
        <v>0</v>
      </c>
      <c r="BB1413" s="140">
        <f t="shared" si="779"/>
        <v>0</v>
      </c>
      <c r="BC1413" s="142">
        <f t="shared" si="780"/>
        <v>0</v>
      </c>
      <c r="BD1413" s="139">
        <f t="shared" ca="1" si="781"/>
        <v>0</v>
      </c>
      <c r="BE1413" s="123">
        <f t="shared" ca="1" si="782"/>
        <v>216170.65358272693</v>
      </c>
      <c r="BF1413" s="126">
        <v>-15156.31</v>
      </c>
      <c r="BG1413" s="143">
        <f t="shared" ca="1" si="783"/>
        <v>995401.7266164656</v>
      </c>
      <c r="BH1413" s="124">
        <f t="shared" ca="1" si="784"/>
        <v>995401.7266164656</v>
      </c>
    </row>
    <row r="1414" spans="1:60" x14ac:dyDescent="0.2">
      <c r="A1414" s="133">
        <v>50501</v>
      </c>
      <c r="B1414" s="85">
        <v>50501</v>
      </c>
      <c r="C1414" s="85">
        <v>1</v>
      </c>
      <c r="D1414" s="85">
        <f t="shared" si="768"/>
        <v>5</v>
      </c>
      <c r="E1414" s="134">
        <f t="shared" si="785"/>
        <v>1</v>
      </c>
      <c r="F1414" s="134">
        <f t="shared" si="786"/>
        <v>51</v>
      </c>
      <c r="G1414" s="133" t="s">
        <v>1509</v>
      </c>
      <c r="H1414" s="133">
        <v>352</v>
      </c>
      <c r="I1414" s="133">
        <v>0</v>
      </c>
      <c r="J1414" s="133">
        <f t="shared" si="769"/>
        <v>567.40298507462683</v>
      </c>
      <c r="K1414" s="135">
        <v>20514.45</v>
      </c>
      <c r="L1414" s="135">
        <v>5735.89</v>
      </c>
      <c r="M1414" s="135">
        <v>0</v>
      </c>
      <c r="N1414" s="136">
        <f t="shared" si="752"/>
        <v>17007.401099999999</v>
      </c>
      <c r="O1414" s="136">
        <f t="shared" ca="1" si="753"/>
        <v>125517.47792223316</v>
      </c>
      <c r="P1414" s="136">
        <f t="shared" ca="1" si="754"/>
        <v>32553</v>
      </c>
      <c r="Q1414" s="137">
        <f t="shared" si="770"/>
        <v>1</v>
      </c>
      <c r="R1414" s="137">
        <f t="shared" si="771"/>
        <v>0</v>
      </c>
      <c r="S1414" s="137">
        <f ca="1">OFFSET(V!$B$7,D1414,Q1414)*H1414</f>
        <v>1351.6799999999998</v>
      </c>
      <c r="T1414" s="137">
        <f ca="1">IF(R1414&gt;0,OFFSET(V!$I$7,D1414,R1414)*IF(R1414=1,H1414-9300,IF(R1414=2,H1414-18000,IF(R1414=3,H1414-45000,0))),0)</f>
        <v>0</v>
      </c>
      <c r="U1414" s="137">
        <f>IF(AND(I1414=1,H1414&gt;20000,H1414&lt;=45000),H1414*V!$G$7,0)+IF(AND(I1414=1,H1414&gt;45000,H1414&lt;=50000),V!$G$7/5000*(50000-H1414)*H1414,0)</f>
        <v>0</v>
      </c>
      <c r="V1414" s="138">
        <f t="shared" ca="1" si="772"/>
        <v>1351.6799999999998</v>
      </c>
      <c r="W1414" s="139">
        <v>0</v>
      </c>
      <c r="X1414" s="139">
        <v>0</v>
      </c>
      <c r="Y1414" s="140">
        <v>0</v>
      </c>
      <c r="Z1414" s="140">
        <v>10626.192742890778</v>
      </c>
      <c r="AA1414" s="140">
        <v>20300</v>
      </c>
      <c r="AB1414" s="141">
        <f t="shared" si="773"/>
        <v>19300</v>
      </c>
      <c r="AC1414" s="140">
        <v>10370.15421094034</v>
      </c>
      <c r="AD1414" s="141">
        <f t="shared" si="755"/>
        <v>0</v>
      </c>
      <c r="AE1414" s="141">
        <f t="shared" si="756"/>
        <v>352</v>
      </c>
      <c r="AF1414" s="141">
        <f t="shared" si="757"/>
        <v>0</v>
      </c>
      <c r="AG1414" s="141">
        <f t="shared" si="758"/>
        <v>0</v>
      </c>
      <c r="AH1414" s="110"/>
      <c r="AI1414" s="110"/>
      <c r="AJ1414" s="123"/>
      <c r="AK1414" s="139">
        <f t="shared" ca="1" si="759"/>
        <v>274353.10495936079</v>
      </c>
      <c r="AL1414" s="121">
        <f t="shared" ca="1" si="760"/>
        <v>308257.78495936078</v>
      </c>
      <c r="AM1414" s="59">
        <f t="shared" ca="1" si="761"/>
        <v>1531.8377199939437</v>
      </c>
      <c r="AN1414" s="59">
        <f t="shared" ca="1" si="762"/>
        <v>0</v>
      </c>
      <c r="AO1414" s="121"/>
      <c r="AP1414" s="59">
        <f t="shared" ca="1" si="763"/>
        <v>5017.4640888004578</v>
      </c>
      <c r="AQ1414" s="121">
        <f t="shared" si="774"/>
        <v>10370.15421094034</v>
      </c>
      <c r="AR1414" s="121">
        <f t="shared" si="775"/>
        <v>0</v>
      </c>
      <c r="AS1414" s="121"/>
      <c r="AT1414" s="121"/>
      <c r="AU1414" s="139">
        <f t="shared" si="764"/>
        <v>11580</v>
      </c>
      <c r="AV1414" s="139">
        <f t="shared" ca="1" si="765"/>
        <v>4298.5882030360781</v>
      </c>
      <c r="AW1414" s="139">
        <f t="shared" ca="1" si="776"/>
        <v>0</v>
      </c>
      <c r="AX1414" s="121">
        <f t="shared" ca="1" si="777"/>
        <v>10525.898080896195</v>
      </c>
      <c r="AY1414" s="139">
        <f t="shared" ca="1" si="778"/>
        <v>-574.2874451810186</v>
      </c>
      <c r="AZ1414" s="140">
        <f t="shared" ca="1" si="766"/>
        <v>0</v>
      </c>
      <c r="BA1414" s="140">
        <f t="shared" ca="1" si="767"/>
        <v>0</v>
      </c>
      <c r="BB1414" s="140">
        <f t="shared" si="779"/>
        <v>0</v>
      </c>
      <c r="BC1414" s="142">
        <f t="shared" si="780"/>
        <v>0</v>
      </c>
      <c r="BD1414" s="139">
        <f t="shared" ca="1" si="781"/>
        <v>0</v>
      </c>
      <c r="BE1414" s="123">
        <f t="shared" ca="1" si="782"/>
        <v>20321.764846655515</v>
      </c>
      <c r="BF1414" s="126">
        <v>-7726.64</v>
      </c>
      <c r="BG1414" s="143">
        <f t="shared" ca="1" si="783"/>
        <v>322384.74752601027</v>
      </c>
      <c r="BH1414" s="124">
        <f t="shared" ca="1" si="784"/>
        <v>322384.74752601027</v>
      </c>
    </row>
    <row r="1415" spans="1:60" x14ac:dyDescent="0.2">
      <c r="A1415" s="133">
        <v>50502</v>
      </c>
      <c r="B1415" s="85">
        <v>50502</v>
      </c>
      <c r="C1415" s="85">
        <v>1</v>
      </c>
      <c r="D1415" s="85">
        <f t="shared" si="768"/>
        <v>5</v>
      </c>
      <c r="E1415" s="134">
        <f t="shared" si="785"/>
        <v>2</v>
      </c>
      <c r="F1415" s="134">
        <f t="shared" si="786"/>
        <v>52</v>
      </c>
      <c r="G1415" s="133" t="s">
        <v>1510</v>
      </c>
      <c r="H1415" s="133">
        <v>572</v>
      </c>
      <c r="I1415" s="133">
        <v>0</v>
      </c>
      <c r="J1415" s="133">
        <f t="shared" si="769"/>
        <v>922.02985074626861</v>
      </c>
      <c r="K1415" s="135">
        <v>29875.45</v>
      </c>
      <c r="L1415" s="135">
        <v>7465.48</v>
      </c>
      <c r="M1415" s="135">
        <v>0</v>
      </c>
      <c r="N1415" s="136">
        <f t="shared" si="752"/>
        <v>24421.861199999999</v>
      </c>
      <c r="O1415" s="136">
        <f t="shared" ca="1" si="753"/>
        <v>203965.90162362886</v>
      </c>
      <c r="P1415" s="136">
        <f t="shared" ca="1" si="754"/>
        <v>53863</v>
      </c>
      <c r="Q1415" s="137">
        <f t="shared" si="770"/>
        <v>1</v>
      </c>
      <c r="R1415" s="137">
        <f t="shared" si="771"/>
        <v>0</v>
      </c>
      <c r="S1415" s="137">
        <f ca="1">OFFSET(V!$B$7,D1415,Q1415)*H1415</f>
        <v>2196.48</v>
      </c>
      <c r="T1415" s="137">
        <f ca="1">IF(R1415&gt;0,OFFSET(V!$I$7,D1415,R1415)*IF(R1415=1,H1415-9300,IF(R1415=2,H1415-18000,IF(R1415=3,H1415-45000,0))),0)</f>
        <v>0</v>
      </c>
      <c r="U1415" s="137">
        <f>IF(AND(I1415=1,H1415&gt;20000,H1415&lt;=45000),H1415*V!$G$7,0)+IF(AND(I1415=1,H1415&gt;45000,H1415&lt;=50000),V!$G$7/5000*(50000-H1415)*H1415,0)</f>
        <v>0</v>
      </c>
      <c r="V1415" s="138">
        <f t="shared" ca="1" si="772"/>
        <v>2196.48</v>
      </c>
      <c r="W1415" s="139">
        <v>0</v>
      </c>
      <c r="X1415" s="139">
        <v>0</v>
      </c>
      <c r="Y1415" s="140">
        <v>0</v>
      </c>
      <c r="Z1415" s="140">
        <v>18442.504887248095</v>
      </c>
      <c r="AA1415" s="140">
        <v>7163</v>
      </c>
      <c r="AB1415" s="141">
        <f t="shared" si="773"/>
        <v>6163</v>
      </c>
      <c r="AC1415" s="140">
        <v>17998.13200685037</v>
      </c>
      <c r="AD1415" s="141">
        <f t="shared" si="755"/>
        <v>0</v>
      </c>
      <c r="AE1415" s="141">
        <f t="shared" si="756"/>
        <v>572</v>
      </c>
      <c r="AF1415" s="141">
        <f t="shared" si="757"/>
        <v>0</v>
      </c>
      <c r="AG1415" s="141">
        <f t="shared" si="758"/>
        <v>0</v>
      </c>
      <c r="AH1415" s="110"/>
      <c r="AI1415" s="110"/>
      <c r="AJ1415" s="123"/>
      <c r="AK1415" s="139">
        <f t="shared" ca="1" si="759"/>
        <v>445823.79555896122</v>
      </c>
      <c r="AL1415" s="121">
        <f t="shared" ca="1" si="760"/>
        <v>501883.27555896121</v>
      </c>
      <c r="AM1415" s="59">
        <f t="shared" ca="1" si="761"/>
        <v>2489.2362949901581</v>
      </c>
      <c r="AN1415" s="59">
        <f t="shared" ca="1" si="762"/>
        <v>0</v>
      </c>
      <c r="AO1415" s="121"/>
      <c r="AP1415" s="59">
        <f t="shared" ca="1" si="763"/>
        <v>8708.1618241116994</v>
      </c>
      <c r="AQ1415" s="121">
        <f t="shared" si="774"/>
        <v>17998.13200685037</v>
      </c>
      <c r="AR1415" s="121">
        <f t="shared" si="775"/>
        <v>0</v>
      </c>
      <c r="AS1415" s="121"/>
      <c r="AT1415" s="121"/>
      <c r="AU1415" s="139">
        <f t="shared" si="764"/>
        <v>3697.7999999999997</v>
      </c>
      <c r="AV1415" s="139">
        <f t="shared" ca="1" si="765"/>
        <v>6985.2058299336268</v>
      </c>
      <c r="AW1415" s="139">
        <f t="shared" ca="1" si="776"/>
        <v>0</v>
      </c>
      <c r="AX1415" s="121">
        <f t="shared" ca="1" si="777"/>
        <v>1393.0356471949563</v>
      </c>
      <c r="AY1415" s="139">
        <f t="shared" ca="1" si="778"/>
        <v>-76.003289859478144</v>
      </c>
      <c r="AZ1415" s="140">
        <f t="shared" ca="1" si="766"/>
        <v>0</v>
      </c>
      <c r="BA1415" s="140">
        <f t="shared" ca="1" si="767"/>
        <v>0</v>
      </c>
      <c r="BB1415" s="140">
        <f t="shared" si="779"/>
        <v>0</v>
      </c>
      <c r="BC1415" s="142">
        <f t="shared" si="780"/>
        <v>0</v>
      </c>
      <c r="BD1415" s="139">
        <f t="shared" ca="1" si="781"/>
        <v>0</v>
      </c>
      <c r="BE1415" s="123">
        <f t="shared" ca="1" si="782"/>
        <v>19315.16436418585</v>
      </c>
      <c r="BF1415" s="126">
        <v>-12555.78</v>
      </c>
      <c r="BG1415" s="143">
        <f t="shared" ca="1" si="783"/>
        <v>511131.89621813718</v>
      </c>
      <c r="BH1415" s="124">
        <f t="shared" ca="1" si="784"/>
        <v>511131.89621813718</v>
      </c>
    </row>
    <row r="1416" spans="1:60" x14ac:dyDescent="0.2">
      <c r="A1416" s="133">
        <v>50503</v>
      </c>
      <c r="B1416" s="85">
        <v>50503</v>
      </c>
      <c r="C1416" s="85">
        <v>1</v>
      </c>
      <c r="D1416" s="85">
        <f t="shared" si="768"/>
        <v>5</v>
      </c>
      <c r="E1416" s="134">
        <f t="shared" si="785"/>
        <v>3</v>
      </c>
      <c r="F1416" s="134">
        <f t="shared" si="786"/>
        <v>53</v>
      </c>
      <c r="G1416" s="133" t="s">
        <v>1511</v>
      </c>
      <c r="H1416" s="133">
        <v>2458</v>
      </c>
      <c r="I1416" s="133">
        <v>0</v>
      </c>
      <c r="J1416" s="133">
        <f t="shared" si="769"/>
        <v>3962.1492537313434</v>
      </c>
      <c r="K1416" s="135">
        <v>213311.25</v>
      </c>
      <c r="L1416" s="135">
        <v>280268.52</v>
      </c>
      <c r="M1416" s="135">
        <v>0</v>
      </c>
      <c r="N1416" s="136">
        <f t="shared" si="752"/>
        <v>262888.82280000002</v>
      </c>
      <c r="O1416" s="136">
        <f t="shared" ca="1" si="753"/>
        <v>876482.84299104859</v>
      </c>
      <c r="P1416" s="136">
        <f t="shared" ca="1" si="754"/>
        <v>184078</v>
      </c>
      <c r="Q1416" s="137">
        <f t="shared" si="770"/>
        <v>1</v>
      </c>
      <c r="R1416" s="137">
        <f t="shared" si="771"/>
        <v>0</v>
      </c>
      <c r="S1416" s="137">
        <f ca="1">OFFSET(V!$B$7,D1416,Q1416)*H1416</f>
        <v>9438.7199999999993</v>
      </c>
      <c r="T1416" s="137">
        <f ca="1">IF(R1416&gt;0,OFFSET(V!$I$7,D1416,R1416)*IF(R1416=1,H1416-9300,IF(R1416=2,H1416-18000,IF(R1416=3,H1416-45000,0))),0)</f>
        <v>0</v>
      </c>
      <c r="U1416" s="137">
        <f>IF(AND(I1416=1,H1416&gt;20000,H1416&lt;=45000),H1416*V!$G$7,0)+IF(AND(I1416=1,H1416&gt;45000,H1416&lt;=50000),V!$G$7/5000*(50000-H1416)*H1416,0)</f>
        <v>0</v>
      </c>
      <c r="V1416" s="138">
        <f t="shared" ca="1" si="772"/>
        <v>9438.7199999999993</v>
      </c>
      <c r="W1416" s="139">
        <v>8475.7900000000009</v>
      </c>
      <c r="X1416" s="139">
        <v>0</v>
      </c>
      <c r="Y1416" s="140">
        <v>0</v>
      </c>
      <c r="Z1416" s="140">
        <v>127920.93195642535</v>
      </c>
      <c r="AA1416" s="140">
        <v>137396</v>
      </c>
      <c r="AB1416" s="141">
        <f t="shared" si="773"/>
        <v>136396</v>
      </c>
      <c r="AC1416" s="140">
        <v>124838.67207122165</v>
      </c>
      <c r="AD1416" s="141">
        <f t="shared" si="755"/>
        <v>0</v>
      </c>
      <c r="AE1416" s="141">
        <f t="shared" si="756"/>
        <v>2458</v>
      </c>
      <c r="AF1416" s="141">
        <f t="shared" si="757"/>
        <v>0</v>
      </c>
      <c r="AG1416" s="141">
        <f t="shared" si="758"/>
        <v>0</v>
      </c>
      <c r="AH1416" s="110"/>
      <c r="AI1416" s="110"/>
      <c r="AJ1416" s="123"/>
      <c r="AK1416" s="139">
        <f t="shared" ca="1" si="759"/>
        <v>1915795.2613355364</v>
      </c>
      <c r="AL1416" s="121">
        <f t="shared" ca="1" si="760"/>
        <v>2117787.7713355366</v>
      </c>
      <c r="AM1416" s="59">
        <f t="shared" ca="1" si="761"/>
        <v>10696.753169730435</v>
      </c>
      <c r="AN1416" s="59">
        <f t="shared" ca="1" si="762"/>
        <v>0</v>
      </c>
      <c r="AO1416" s="121"/>
      <c r="AP1416" s="59">
        <f t="shared" ca="1" si="763"/>
        <v>60401.566000829342</v>
      </c>
      <c r="AQ1416" s="121">
        <f t="shared" si="774"/>
        <v>124838.67207122165</v>
      </c>
      <c r="AR1416" s="121">
        <f t="shared" si="775"/>
        <v>0</v>
      </c>
      <c r="AS1416" s="121"/>
      <c r="AT1416" s="121"/>
      <c r="AU1416" s="139">
        <f t="shared" si="764"/>
        <v>81837.599999999991</v>
      </c>
      <c r="AV1416" s="139">
        <f t="shared" ca="1" si="765"/>
        <v>30016.846031428067</v>
      </c>
      <c r="AW1416" s="139">
        <f t="shared" ca="1" si="776"/>
        <v>0</v>
      </c>
      <c r="AX1416" s="121">
        <f t="shared" ca="1" si="777"/>
        <v>47417.339961035745</v>
      </c>
      <c r="AY1416" s="139">
        <f t="shared" ca="1" si="778"/>
        <v>-2587.0650479625888</v>
      </c>
      <c r="AZ1416" s="140">
        <f t="shared" ca="1" si="766"/>
        <v>0</v>
      </c>
      <c r="BA1416" s="140">
        <f t="shared" ca="1" si="767"/>
        <v>0</v>
      </c>
      <c r="BB1416" s="140">
        <f t="shared" si="779"/>
        <v>0</v>
      </c>
      <c r="BC1416" s="142">
        <f t="shared" si="780"/>
        <v>0</v>
      </c>
      <c r="BD1416" s="139">
        <f t="shared" ca="1" si="781"/>
        <v>0</v>
      </c>
      <c r="BE1416" s="123">
        <f t="shared" ca="1" si="782"/>
        <v>169668.9469842948</v>
      </c>
      <c r="BF1416" s="126">
        <v>-53954.74</v>
      </c>
      <c r="BG1416" s="143">
        <f t="shared" ca="1" si="783"/>
        <v>2244198.7314895615</v>
      </c>
      <c r="BH1416" s="124">
        <f t="shared" ca="1" si="784"/>
        <v>2244198.7314895615</v>
      </c>
    </row>
    <row r="1417" spans="1:60" x14ac:dyDescent="0.2">
      <c r="A1417" s="133">
        <v>50504</v>
      </c>
      <c r="B1417" s="85">
        <v>50504</v>
      </c>
      <c r="C1417" s="85">
        <v>1</v>
      </c>
      <c r="D1417" s="85">
        <f t="shared" si="768"/>
        <v>5</v>
      </c>
      <c r="E1417" s="134">
        <f t="shared" si="785"/>
        <v>3</v>
      </c>
      <c r="F1417" s="134">
        <f t="shared" si="786"/>
        <v>53</v>
      </c>
      <c r="G1417" s="133" t="s">
        <v>1512</v>
      </c>
      <c r="H1417" s="133">
        <v>1690</v>
      </c>
      <c r="I1417" s="133">
        <v>0</v>
      </c>
      <c r="J1417" s="133">
        <f t="shared" si="769"/>
        <v>2724.1791044776119</v>
      </c>
      <c r="K1417" s="135">
        <v>218833.45</v>
      </c>
      <c r="L1417" s="135">
        <v>540391.66</v>
      </c>
      <c r="M1417" s="135">
        <v>0</v>
      </c>
      <c r="N1417" s="136">
        <f t="shared" si="752"/>
        <v>368312.83140000002</v>
      </c>
      <c r="O1417" s="136">
        <f t="shared" ca="1" si="753"/>
        <v>602626.52752435801</v>
      </c>
      <c r="P1417" s="136">
        <f t="shared" ca="1" si="754"/>
        <v>70294</v>
      </c>
      <c r="Q1417" s="137">
        <f t="shared" si="770"/>
        <v>1</v>
      </c>
      <c r="R1417" s="137">
        <f t="shared" si="771"/>
        <v>0</v>
      </c>
      <c r="S1417" s="137">
        <f ca="1">OFFSET(V!$B$7,D1417,Q1417)*H1417</f>
        <v>6489.5999999999995</v>
      </c>
      <c r="T1417" s="137">
        <f ca="1">IF(R1417&gt;0,OFFSET(V!$I$7,D1417,R1417)*IF(R1417=1,H1417-9300,IF(R1417=2,H1417-18000,IF(R1417=3,H1417-45000,0))),0)</f>
        <v>0</v>
      </c>
      <c r="U1417" s="137">
        <f>IF(AND(I1417=1,H1417&gt;20000,H1417&lt;=45000),H1417*V!$G$7,0)+IF(AND(I1417=1,H1417&gt;45000,H1417&lt;=50000),V!$G$7/5000*(50000-H1417)*H1417,0)</f>
        <v>0</v>
      </c>
      <c r="V1417" s="138">
        <f t="shared" ca="1" si="772"/>
        <v>6489.5999999999995</v>
      </c>
      <c r="W1417" s="139">
        <v>0</v>
      </c>
      <c r="X1417" s="139">
        <v>0</v>
      </c>
      <c r="Y1417" s="140">
        <v>0</v>
      </c>
      <c r="Z1417" s="140">
        <v>168789.92463827095</v>
      </c>
      <c r="AA1417" s="140">
        <v>215073</v>
      </c>
      <c r="AB1417" s="141">
        <f t="shared" si="773"/>
        <v>214073</v>
      </c>
      <c r="AC1417" s="140">
        <v>164722.92476747328</v>
      </c>
      <c r="AD1417" s="141">
        <f t="shared" si="755"/>
        <v>0</v>
      </c>
      <c r="AE1417" s="141">
        <f t="shared" si="756"/>
        <v>1690</v>
      </c>
      <c r="AF1417" s="141">
        <f t="shared" si="757"/>
        <v>0</v>
      </c>
      <c r="AG1417" s="141">
        <f t="shared" si="758"/>
        <v>0</v>
      </c>
      <c r="AH1417" s="110"/>
      <c r="AI1417" s="110"/>
      <c r="AJ1417" s="123"/>
      <c r="AK1417" s="139">
        <f t="shared" ca="1" si="759"/>
        <v>1317206.6686969311</v>
      </c>
      <c r="AL1417" s="121">
        <f t="shared" ca="1" si="760"/>
        <v>1393990.2686969312</v>
      </c>
      <c r="AM1417" s="59">
        <f t="shared" ca="1" si="761"/>
        <v>7354.5617806527407</v>
      </c>
      <c r="AN1417" s="59">
        <f t="shared" ca="1" si="762"/>
        <v>0</v>
      </c>
      <c r="AO1417" s="121"/>
      <c r="AP1417" s="59">
        <f t="shared" ca="1" si="763"/>
        <v>79699.042348959687</v>
      </c>
      <c r="AQ1417" s="121">
        <f t="shared" si="774"/>
        <v>164722.92476747328</v>
      </c>
      <c r="AR1417" s="121">
        <f t="shared" si="775"/>
        <v>0</v>
      </c>
      <c r="AS1417" s="121"/>
      <c r="AT1417" s="121"/>
      <c r="AU1417" s="139">
        <f t="shared" si="764"/>
        <v>128443.79999999999</v>
      </c>
      <c r="AV1417" s="139">
        <f t="shared" ca="1" si="765"/>
        <v>20638.108133894806</v>
      </c>
      <c r="AW1417" s="139">
        <f t="shared" ca="1" si="776"/>
        <v>0</v>
      </c>
      <c r="AX1417" s="121">
        <f t="shared" ca="1" si="777"/>
        <v>64058.025715381198</v>
      </c>
      <c r="AY1417" s="139">
        <f t="shared" ca="1" si="778"/>
        <v>-3494.9720820680873</v>
      </c>
      <c r="AZ1417" s="140">
        <f t="shared" ca="1" si="766"/>
        <v>0</v>
      </c>
      <c r="BA1417" s="140">
        <f t="shared" ca="1" si="767"/>
        <v>0</v>
      </c>
      <c r="BB1417" s="140">
        <f t="shared" si="779"/>
        <v>0</v>
      </c>
      <c r="BC1417" s="142">
        <f t="shared" si="780"/>
        <v>0</v>
      </c>
      <c r="BD1417" s="139">
        <f t="shared" ca="1" si="781"/>
        <v>0</v>
      </c>
      <c r="BE1417" s="123">
        <f t="shared" ca="1" si="782"/>
        <v>225285.97840078638</v>
      </c>
      <c r="BF1417" s="126">
        <v>-37096.629999999997</v>
      </c>
      <c r="BG1417" s="143">
        <f t="shared" ca="1" si="783"/>
        <v>1589534.1788783704</v>
      </c>
      <c r="BH1417" s="124">
        <f t="shared" ca="1" si="784"/>
        <v>1589534.1788783704</v>
      </c>
    </row>
    <row r="1418" spans="1:60" x14ac:dyDescent="0.2">
      <c r="A1418" s="133">
        <v>50505</v>
      </c>
      <c r="B1418" s="85">
        <v>50505</v>
      </c>
      <c r="C1418" s="85">
        <v>1</v>
      </c>
      <c r="D1418" s="85">
        <f t="shared" si="768"/>
        <v>5</v>
      </c>
      <c r="E1418" s="134">
        <f t="shared" si="785"/>
        <v>2</v>
      </c>
      <c r="F1418" s="134">
        <f t="shared" si="786"/>
        <v>52</v>
      </c>
      <c r="G1418" s="133" t="s">
        <v>1513</v>
      </c>
      <c r="H1418" s="133">
        <v>539</v>
      </c>
      <c r="I1418" s="133">
        <v>0</v>
      </c>
      <c r="J1418" s="133">
        <f t="shared" si="769"/>
        <v>868.83582089552237</v>
      </c>
      <c r="K1418" s="135">
        <v>29345.5</v>
      </c>
      <c r="L1418" s="135">
        <v>32657.61</v>
      </c>
      <c r="M1418" s="135">
        <v>0</v>
      </c>
      <c r="N1418" s="136">
        <f t="shared" si="752"/>
        <v>33865.227899999998</v>
      </c>
      <c r="O1418" s="136">
        <f t="shared" ca="1" si="753"/>
        <v>192198.63806841953</v>
      </c>
      <c r="P1418" s="136">
        <f t="shared" ca="1" si="754"/>
        <v>47500</v>
      </c>
      <c r="Q1418" s="137">
        <f t="shared" si="770"/>
        <v>1</v>
      </c>
      <c r="R1418" s="137">
        <f t="shared" si="771"/>
        <v>0</v>
      </c>
      <c r="S1418" s="137">
        <f ca="1">OFFSET(V!$B$7,D1418,Q1418)*H1418</f>
        <v>2069.7599999999998</v>
      </c>
      <c r="T1418" s="137">
        <f ca="1">IF(R1418&gt;0,OFFSET(V!$I$7,D1418,R1418)*IF(R1418=1,H1418-9300,IF(R1418=2,H1418-18000,IF(R1418=3,H1418-45000,0))),0)</f>
        <v>0</v>
      </c>
      <c r="U1418" s="137">
        <f>IF(AND(I1418=1,H1418&gt;20000,H1418&lt;=45000),H1418*V!$G$7,0)+IF(AND(I1418=1,H1418&gt;45000,H1418&lt;=50000),V!$G$7/5000*(50000-H1418)*H1418,0)</f>
        <v>0</v>
      </c>
      <c r="V1418" s="138">
        <f t="shared" ca="1" si="772"/>
        <v>2069.7599999999998</v>
      </c>
      <c r="W1418" s="139">
        <v>0</v>
      </c>
      <c r="X1418" s="139">
        <v>0</v>
      </c>
      <c r="Y1418" s="140">
        <v>0</v>
      </c>
      <c r="Z1418" s="140">
        <v>24316.33031256586</v>
      </c>
      <c r="AA1418" s="140">
        <v>4979</v>
      </c>
      <c r="AB1418" s="141">
        <f t="shared" si="773"/>
        <v>3979</v>
      </c>
      <c r="AC1418" s="140">
        <v>23730.427377592598</v>
      </c>
      <c r="AD1418" s="141">
        <f t="shared" si="755"/>
        <v>0</v>
      </c>
      <c r="AE1418" s="141">
        <f t="shared" si="756"/>
        <v>539</v>
      </c>
      <c r="AF1418" s="141">
        <f t="shared" si="757"/>
        <v>0</v>
      </c>
      <c r="AG1418" s="141">
        <f t="shared" si="758"/>
        <v>0</v>
      </c>
      <c r="AH1418" s="110"/>
      <c r="AI1418" s="110"/>
      <c r="AJ1418" s="123"/>
      <c r="AK1418" s="139">
        <f t="shared" ca="1" si="759"/>
        <v>420103.19196902117</v>
      </c>
      <c r="AL1418" s="121">
        <f t="shared" ca="1" si="760"/>
        <v>469672.95196902117</v>
      </c>
      <c r="AM1418" s="59">
        <f t="shared" ca="1" si="761"/>
        <v>2345.626508740726</v>
      </c>
      <c r="AN1418" s="59">
        <f t="shared" ca="1" si="762"/>
        <v>0</v>
      </c>
      <c r="AO1418" s="121"/>
      <c r="AP1418" s="59">
        <f t="shared" ca="1" si="763"/>
        <v>11481.658301025536</v>
      </c>
      <c r="AQ1418" s="121">
        <f t="shared" si="774"/>
        <v>23730.427377592598</v>
      </c>
      <c r="AR1418" s="121">
        <f t="shared" si="775"/>
        <v>0</v>
      </c>
      <c r="AS1418" s="121"/>
      <c r="AT1418" s="121"/>
      <c r="AU1418" s="139">
        <f t="shared" si="764"/>
        <v>2387.4</v>
      </c>
      <c r="AV1418" s="139">
        <f t="shared" ca="1" si="765"/>
        <v>6582.2131858989942</v>
      </c>
      <c r="AW1418" s="139">
        <f t="shared" ca="1" si="776"/>
        <v>431.50460535695311</v>
      </c>
      <c r="AX1418" s="121">
        <f t="shared" ca="1" si="777"/>
        <v>0</v>
      </c>
      <c r="AY1418" s="139">
        <f t="shared" ca="1" si="778"/>
        <v>0</v>
      </c>
      <c r="AZ1418" s="140">
        <f t="shared" ca="1" si="766"/>
        <v>0</v>
      </c>
      <c r="BA1418" s="140">
        <f t="shared" ca="1" si="767"/>
        <v>0</v>
      </c>
      <c r="BB1418" s="140">
        <f t="shared" si="779"/>
        <v>0</v>
      </c>
      <c r="BC1418" s="142">
        <f t="shared" si="780"/>
        <v>0</v>
      </c>
      <c r="BD1418" s="139">
        <f t="shared" ca="1" si="781"/>
        <v>0</v>
      </c>
      <c r="BE1418" s="123">
        <f t="shared" ca="1" si="782"/>
        <v>20882.776092281485</v>
      </c>
      <c r="BF1418" s="126">
        <v>-11831.41</v>
      </c>
      <c r="BG1418" s="143">
        <f t="shared" ca="1" si="783"/>
        <v>481069.94457004342</v>
      </c>
      <c r="BH1418" s="124">
        <f t="shared" ca="1" si="784"/>
        <v>481069.94457004342</v>
      </c>
    </row>
    <row r="1419" spans="1:60" x14ac:dyDescent="0.2">
      <c r="A1419" s="133">
        <v>50506</v>
      </c>
      <c r="B1419" s="85">
        <v>50506</v>
      </c>
      <c r="C1419" s="85">
        <v>1</v>
      </c>
      <c r="D1419" s="85">
        <f t="shared" si="768"/>
        <v>5</v>
      </c>
      <c r="E1419" s="134">
        <f t="shared" si="785"/>
        <v>3</v>
      </c>
      <c r="F1419" s="134">
        <f t="shared" si="786"/>
        <v>53</v>
      </c>
      <c r="G1419" s="133" t="s">
        <v>1514</v>
      </c>
      <c r="H1419" s="133">
        <v>1134</v>
      </c>
      <c r="I1419" s="133">
        <v>0</v>
      </c>
      <c r="J1419" s="133">
        <f t="shared" si="769"/>
        <v>1827.9402985074628</v>
      </c>
      <c r="K1419" s="135">
        <v>67550.649999999994</v>
      </c>
      <c r="L1419" s="135">
        <v>89383.12</v>
      </c>
      <c r="M1419" s="135">
        <v>0</v>
      </c>
      <c r="N1419" s="136">
        <f t="shared" si="752"/>
        <v>83495.8848</v>
      </c>
      <c r="O1419" s="136">
        <f t="shared" ca="1" si="753"/>
        <v>404365.96580628527</v>
      </c>
      <c r="P1419" s="136">
        <f t="shared" ca="1" si="754"/>
        <v>96261</v>
      </c>
      <c r="Q1419" s="137">
        <f t="shared" si="770"/>
        <v>1</v>
      </c>
      <c r="R1419" s="137">
        <f t="shared" si="771"/>
        <v>0</v>
      </c>
      <c r="S1419" s="137">
        <f ca="1">OFFSET(V!$B$7,D1419,Q1419)*H1419</f>
        <v>4354.5599999999995</v>
      </c>
      <c r="T1419" s="137">
        <f ca="1">IF(R1419&gt;0,OFFSET(V!$I$7,D1419,R1419)*IF(R1419=1,H1419-9300,IF(R1419=2,H1419-18000,IF(R1419=3,H1419-45000,0))),0)</f>
        <v>0</v>
      </c>
      <c r="U1419" s="137">
        <f>IF(AND(I1419=1,H1419&gt;20000,H1419&lt;=45000),H1419*V!$G$7,0)+IF(AND(I1419=1,H1419&gt;45000,H1419&lt;=50000),V!$G$7/5000*(50000-H1419)*H1419,0)</f>
        <v>0</v>
      </c>
      <c r="V1419" s="138">
        <f t="shared" ca="1" si="772"/>
        <v>4354.5599999999995</v>
      </c>
      <c r="W1419" s="139">
        <v>0</v>
      </c>
      <c r="X1419" s="139">
        <v>0</v>
      </c>
      <c r="Y1419" s="140">
        <v>0</v>
      </c>
      <c r="Z1419" s="140">
        <v>44603.64962973191</v>
      </c>
      <c r="AA1419" s="140">
        <v>16644</v>
      </c>
      <c r="AB1419" s="141">
        <f t="shared" si="773"/>
        <v>15644</v>
      </c>
      <c r="AC1419" s="140">
        <v>43528.922938135926</v>
      </c>
      <c r="AD1419" s="141">
        <f t="shared" si="755"/>
        <v>0</v>
      </c>
      <c r="AE1419" s="141">
        <f t="shared" si="756"/>
        <v>1134</v>
      </c>
      <c r="AF1419" s="141">
        <f t="shared" si="757"/>
        <v>0</v>
      </c>
      <c r="AG1419" s="141">
        <f t="shared" si="758"/>
        <v>0</v>
      </c>
      <c r="AH1419" s="110"/>
      <c r="AI1419" s="110"/>
      <c r="AJ1419" s="123"/>
      <c r="AK1419" s="139">
        <f t="shared" ca="1" si="759"/>
        <v>883853.4688179408</v>
      </c>
      <c r="AL1419" s="121">
        <f t="shared" ca="1" si="760"/>
        <v>984469.02881794085</v>
      </c>
      <c r="AM1419" s="59">
        <f t="shared" ca="1" si="761"/>
        <v>4934.9544729350337</v>
      </c>
      <c r="AN1419" s="59">
        <f t="shared" ca="1" si="762"/>
        <v>0</v>
      </c>
      <c r="AO1419" s="121"/>
      <c r="AP1419" s="59">
        <f t="shared" ca="1" si="763"/>
        <v>21060.902588685334</v>
      </c>
      <c r="AQ1419" s="121">
        <f t="shared" si="774"/>
        <v>43528.922938135926</v>
      </c>
      <c r="AR1419" s="121">
        <f t="shared" si="775"/>
        <v>0</v>
      </c>
      <c r="AS1419" s="121"/>
      <c r="AT1419" s="121"/>
      <c r="AU1419" s="139">
        <f t="shared" si="764"/>
        <v>9386.4</v>
      </c>
      <c r="AV1419" s="139">
        <f t="shared" ca="1" si="765"/>
        <v>13848.292676826457</v>
      </c>
      <c r="AW1419" s="139">
        <f t="shared" ca="1" si="776"/>
        <v>0</v>
      </c>
      <c r="AX1419" s="121">
        <f t="shared" ca="1" si="777"/>
        <v>766.67232737586892</v>
      </c>
      <c r="AY1419" s="139">
        <f t="shared" ca="1" si="778"/>
        <v>-41.829237638047324</v>
      </c>
      <c r="AZ1419" s="140">
        <f t="shared" ca="1" si="766"/>
        <v>0</v>
      </c>
      <c r="BA1419" s="140">
        <f t="shared" ca="1" si="767"/>
        <v>0</v>
      </c>
      <c r="BB1419" s="140">
        <f t="shared" si="779"/>
        <v>0</v>
      </c>
      <c r="BC1419" s="142">
        <f t="shared" si="780"/>
        <v>0</v>
      </c>
      <c r="BD1419" s="139">
        <f t="shared" ca="1" si="781"/>
        <v>0</v>
      </c>
      <c r="BE1419" s="123">
        <f t="shared" ca="1" si="782"/>
        <v>44253.766027873746</v>
      </c>
      <c r="BF1419" s="126">
        <v>-24892.06</v>
      </c>
      <c r="BG1419" s="143">
        <f t="shared" ca="1" si="783"/>
        <v>1008765.6893187496</v>
      </c>
      <c r="BH1419" s="124">
        <f t="shared" ca="1" si="784"/>
        <v>1008765.6893187496</v>
      </c>
    </row>
    <row r="1420" spans="1:60" x14ac:dyDescent="0.2">
      <c r="A1420" s="133">
        <v>50507</v>
      </c>
      <c r="B1420" s="85">
        <v>50507</v>
      </c>
      <c r="C1420" s="85">
        <v>1</v>
      </c>
      <c r="D1420" s="85">
        <f t="shared" si="768"/>
        <v>5</v>
      </c>
      <c r="E1420" s="134">
        <f t="shared" si="785"/>
        <v>2</v>
      </c>
      <c r="F1420" s="134">
        <f t="shared" si="786"/>
        <v>52</v>
      </c>
      <c r="G1420" s="133" t="s">
        <v>1515</v>
      </c>
      <c r="H1420" s="133">
        <v>748</v>
      </c>
      <c r="I1420" s="133">
        <v>0</v>
      </c>
      <c r="J1420" s="133">
        <f t="shared" si="769"/>
        <v>1205.7313432835822</v>
      </c>
      <c r="K1420" s="135">
        <v>63967.700000000004</v>
      </c>
      <c r="L1420" s="135">
        <v>40392.67</v>
      </c>
      <c r="M1420" s="135">
        <v>0</v>
      </c>
      <c r="N1420" s="136">
        <f t="shared" si="752"/>
        <v>61809.885299999994</v>
      </c>
      <c r="O1420" s="136">
        <f t="shared" ca="1" si="753"/>
        <v>266724.6405847455</v>
      </c>
      <c r="P1420" s="136">
        <f t="shared" ca="1" si="754"/>
        <v>61474</v>
      </c>
      <c r="Q1420" s="137">
        <f t="shared" si="770"/>
        <v>1</v>
      </c>
      <c r="R1420" s="137">
        <f t="shared" si="771"/>
        <v>0</v>
      </c>
      <c r="S1420" s="137">
        <f ca="1">OFFSET(V!$B$7,D1420,Q1420)*H1420</f>
        <v>2872.3199999999997</v>
      </c>
      <c r="T1420" s="137">
        <f ca="1">IF(R1420&gt;0,OFFSET(V!$I$7,D1420,R1420)*IF(R1420=1,H1420-9300,IF(R1420=2,H1420-18000,IF(R1420=3,H1420-45000,0))),0)</f>
        <v>0</v>
      </c>
      <c r="U1420" s="137">
        <f>IF(AND(I1420=1,H1420&gt;20000,H1420&lt;=45000),H1420*V!$G$7,0)+IF(AND(I1420=1,H1420&gt;45000,H1420&lt;=50000),V!$G$7/5000*(50000-H1420)*H1420,0)</f>
        <v>0</v>
      </c>
      <c r="V1420" s="138">
        <f t="shared" ca="1" si="772"/>
        <v>2872.3199999999997</v>
      </c>
      <c r="W1420" s="139">
        <v>0</v>
      </c>
      <c r="X1420" s="139">
        <v>0</v>
      </c>
      <c r="Y1420" s="140">
        <v>0</v>
      </c>
      <c r="Z1420" s="140">
        <v>26336.635102432359</v>
      </c>
      <c r="AA1420" s="140">
        <v>23492</v>
      </c>
      <c r="AB1420" s="141">
        <f t="shared" si="773"/>
        <v>22492</v>
      </c>
      <c r="AC1420" s="140">
        <v>25702.052844111047</v>
      </c>
      <c r="AD1420" s="141">
        <f t="shared" si="755"/>
        <v>0</v>
      </c>
      <c r="AE1420" s="141">
        <f t="shared" si="756"/>
        <v>748</v>
      </c>
      <c r="AF1420" s="141">
        <f t="shared" si="757"/>
        <v>0</v>
      </c>
      <c r="AG1420" s="141">
        <f t="shared" si="758"/>
        <v>0</v>
      </c>
      <c r="AH1420" s="110"/>
      <c r="AI1420" s="110"/>
      <c r="AJ1420" s="123"/>
      <c r="AK1420" s="139">
        <f t="shared" ca="1" si="759"/>
        <v>583000.34803864174</v>
      </c>
      <c r="AL1420" s="121">
        <f t="shared" ca="1" si="760"/>
        <v>647346.66803864168</v>
      </c>
      <c r="AM1420" s="59">
        <f t="shared" ca="1" si="761"/>
        <v>3255.1551549871301</v>
      </c>
      <c r="AN1420" s="59">
        <f t="shared" ca="1" si="762"/>
        <v>0</v>
      </c>
      <c r="AO1420" s="121"/>
      <c r="AP1420" s="59">
        <f t="shared" ca="1" si="763"/>
        <v>12435.603611152583</v>
      </c>
      <c r="AQ1420" s="121">
        <f t="shared" si="774"/>
        <v>25702.052844111047</v>
      </c>
      <c r="AR1420" s="121">
        <f t="shared" si="775"/>
        <v>0</v>
      </c>
      <c r="AS1420" s="121"/>
      <c r="AT1420" s="121"/>
      <c r="AU1420" s="139">
        <f t="shared" si="764"/>
        <v>13495.199999999999</v>
      </c>
      <c r="AV1420" s="139">
        <f t="shared" ca="1" si="765"/>
        <v>9134.4999314516663</v>
      </c>
      <c r="AW1420" s="139">
        <f t="shared" ca="1" si="776"/>
        <v>0</v>
      </c>
      <c r="AX1420" s="121">
        <f t="shared" ca="1" si="777"/>
        <v>9363.2506984932006</v>
      </c>
      <c r="AY1420" s="139">
        <f t="shared" ca="1" si="778"/>
        <v>-510.85401748153947</v>
      </c>
      <c r="AZ1420" s="140">
        <f t="shared" ca="1" si="766"/>
        <v>0</v>
      </c>
      <c r="BA1420" s="140">
        <f t="shared" ca="1" si="767"/>
        <v>0</v>
      </c>
      <c r="BB1420" s="140">
        <f t="shared" si="779"/>
        <v>0</v>
      </c>
      <c r="BC1420" s="142">
        <f t="shared" si="780"/>
        <v>0</v>
      </c>
      <c r="BD1420" s="139">
        <f t="shared" ca="1" si="781"/>
        <v>0</v>
      </c>
      <c r="BE1420" s="123">
        <f t="shared" ca="1" si="782"/>
        <v>34554.449525122705</v>
      </c>
      <c r="BF1420" s="126">
        <v>-16419.099999999999</v>
      </c>
      <c r="BG1420" s="143">
        <f t="shared" ca="1" si="783"/>
        <v>668737.17271875159</v>
      </c>
      <c r="BH1420" s="124">
        <f t="shared" ca="1" si="784"/>
        <v>668737.17271875159</v>
      </c>
    </row>
    <row r="1421" spans="1:60" x14ac:dyDescent="0.2">
      <c r="A1421" s="133">
        <v>50508</v>
      </c>
      <c r="B1421" s="85">
        <v>50508</v>
      </c>
      <c r="C1421" s="85">
        <v>1</v>
      </c>
      <c r="D1421" s="85">
        <f t="shared" si="768"/>
        <v>5</v>
      </c>
      <c r="E1421" s="134">
        <f t="shared" si="785"/>
        <v>2</v>
      </c>
      <c r="F1421" s="134">
        <f t="shared" si="786"/>
        <v>52</v>
      </c>
      <c r="G1421" s="133" t="s">
        <v>1516</v>
      </c>
      <c r="H1421" s="133">
        <v>737</v>
      </c>
      <c r="I1421" s="133">
        <v>0</v>
      </c>
      <c r="J1421" s="133">
        <f t="shared" si="769"/>
        <v>1188</v>
      </c>
      <c r="K1421" s="135">
        <v>74016.600000000006</v>
      </c>
      <c r="L1421" s="135">
        <v>195954.2</v>
      </c>
      <c r="M1421" s="135">
        <v>0</v>
      </c>
      <c r="N1421" s="136">
        <f t="shared" si="752"/>
        <v>129714.09000000001</v>
      </c>
      <c r="O1421" s="136">
        <f t="shared" ca="1" si="753"/>
        <v>262802.21939967567</v>
      </c>
      <c r="P1421" s="136">
        <f t="shared" ca="1" si="754"/>
        <v>39926</v>
      </c>
      <c r="Q1421" s="137">
        <f t="shared" si="770"/>
        <v>1</v>
      </c>
      <c r="R1421" s="137">
        <f t="shared" si="771"/>
        <v>0</v>
      </c>
      <c r="S1421" s="137">
        <f ca="1">OFFSET(V!$B$7,D1421,Q1421)*H1421</f>
        <v>2830.08</v>
      </c>
      <c r="T1421" s="137">
        <f ca="1">IF(R1421&gt;0,OFFSET(V!$I$7,D1421,R1421)*IF(R1421=1,H1421-9300,IF(R1421=2,H1421-18000,IF(R1421=3,H1421-45000,0))),0)</f>
        <v>0</v>
      </c>
      <c r="U1421" s="137">
        <f>IF(AND(I1421=1,H1421&gt;20000,H1421&lt;=45000),H1421*V!$G$7,0)+IF(AND(I1421=1,H1421&gt;45000,H1421&lt;=50000),V!$G$7/5000*(50000-H1421)*H1421,0)</f>
        <v>0</v>
      </c>
      <c r="V1421" s="138">
        <f t="shared" ca="1" si="772"/>
        <v>2830.08</v>
      </c>
      <c r="W1421" s="139">
        <v>0</v>
      </c>
      <c r="X1421" s="139">
        <v>0</v>
      </c>
      <c r="Y1421" s="140">
        <v>0</v>
      </c>
      <c r="Z1421" s="140">
        <v>45086.226317740162</v>
      </c>
      <c r="AA1421" s="140">
        <v>72215</v>
      </c>
      <c r="AB1421" s="141">
        <f t="shared" si="773"/>
        <v>71215</v>
      </c>
      <c r="AC1421" s="140">
        <v>43999.871921872225</v>
      </c>
      <c r="AD1421" s="141">
        <f t="shared" si="755"/>
        <v>0</v>
      </c>
      <c r="AE1421" s="141">
        <f t="shared" si="756"/>
        <v>737</v>
      </c>
      <c r="AF1421" s="141">
        <f t="shared" si="757"/>
        <v>0</v>
      </c>
      <c r="AG1421" s="141">
        <f t="shared" si="758"/>
        <v>0</v>
      </c>
      <c r="AH1421" s="110"/>
      <c r="AI1421" s="110"/>
      <c r="AJ1421" s="123"/>
      <c r="AK1421" s="139">
        <f t="shared" ca="1" si="759"/>
        <v>574426.81350866158</v>
      </c>
      <c r="AL1421" s="121">
        <f t="shared" ca="1" si="760"/>
        <v>617182.89350866154</v>
      </c>
      <c r="AM1421" s="59">
        <f t="shared" ca="1" si="761"/>
        <v>3207.2852262373194</v>
      </c>
      <c r="AN1421" s="59">
        <f t="shared" ca="1" si="762"/>
        <v>0</v>
      </c>
      <c r="AO1421" s="121"/>
      <c r="AP1421" s="59">
        <f t="shared" ca="1" si="763"/>
        <v>21288.765122403594</v>
      </c>
      <c r="AQ1421" s="121">
        <f t="shared" si="774"/>
        <v>43999.871921872225</v>
      </c>
      <c r="AR1421" s="121">
        <f t="shared" si="775"/>
        <v>0</v>
      </c>
      <c r="AS1421" s="121"/>
      <c r="AT1421" s="121"/>
      <c r="AU1421" s="139">
        <f t="shared" si="764"/>
        <v>42729</v>
      </c>
      <c r="AV1421" s="139">
        <f t="shared" ca="1" si="765"/>
        <v>9000.1690501067878</v>
      </c>
      <c r="AW1421" s="139">
        <f t="shared" ca="1" si="776"/>
        <v>0</v>
      </c>
      <c r="AX1421" s="121">
        <f t="shared" ca="1" si="777"/>
        <v>29018.062250638162</v>
      </c>
      <c r="AY1421" s="139">
        <f t="shared" ca="1" si="778"/>
        <v>-1583.2101646764077</v>
      </c>
      <c r="AZ1421" s="140">
        <f t="shared" ca="1" si="766"/>
        <v>0</v>
      </c>
      <c r="BA1421" s="140">
        <f t="shared" ca="1" si="767"/>
        <v>0</v>
      </c>
      <c r="BB1421" s="140">
        <f t="shared" si="779"/>
        <v>0</v>
      </c>
      <c r="BC1421" s="142">
        <f t="shared" si="780"/>
        <v>0</v>
      </c>
      <c r="BD1421" s="139">
        <f t="shared" ca="1" si="781"/>
        <v>0</v>
      </c>
      <c r="BE1421" s="123">
        <f t="shared" ca="1" si="782"/>
        <v>71434.724007833982</v>
      </c>
      <c r="BF1421" s="126">
        <v>-16177.64</v>
      </c>
      <c r="BG1421" s="143">
        <f t="shared" ca="1" si="783"/>
        <v>675647.26274273277</v>
      </c>
      <c r="BH1421" s="124">
        <f t="shared" ca="1" si="784"/>
        <v>675647.26274273277</v>
      </c>
    </row>
    <row r="1422" spans="1:60" x14ac:dyDescent="0.2">
      <c r="A1422" s="133">
        <v>50509</v>
      </c>
      <c r="B1422" s="85">
        <v>50509</v>
      </c>
      <c r="C1422" s="85">
        <v>1</v>
      </c>
      <c r="D1422" s="85">
        <f t="shared" si="768"/>
        <v>5</v>
      </c>
      <c r="E1422" s="134">
        <f t="shared" si="785"/>
        <v>4</v>
      </c>
      <c r="F1422" s="134">
        <f t="shared" si="786"/>
        <v>54</v>
      </c>
      <c r="G1422" s="133" t="s">
        <v>1517</v>
      </c>
      <c r="H1422" s="133">
        <v>3550</v>
      </c>
      <c r="I1422" s="133">
        <v>0</v>
      </c>
      <c r="J1422" s="133">
        <f t="shared" si="769"/>
        <v>5722.3880597014922</v>
      </c>
      <c r="K1422" s="135">
        <v>421861.65</v>
      </c>
      <c r="L1422" s="135">
        <v>1219740.04</v>
      </c>
      <c r="M1422" s="135">
        <v>0</v>
      </c>
      <c r="N1422" s="136">
        <f t="shared" si="752"/>
        <v>779439.00359999994</v>
      </c>
      <c r="O1422" s="136">
        <f t="shared" ca="1" si="753"/>
        <v>1265872.2915452491</v>
      </c>
      <c r="P1422" s="136">
        <f t="shared" ca="1" si="754"/>
        <v>145930</v>
      </c>
      <c r="Q1422" s="137">
        <f t="shared" si="770"/>
        <v>1</v>
      </c>
      <c r="R1422" s="137">
        <f t="shared" si="771"/>
        <v>0</v>
      </c>
      <c r="S1422" s="137">
        <f ca="1">OFFSET(V!$B$7,D1422,Q1422)*H1422</f>
        <v>13632</v>
      </c>
      <c r="T1422" s="137">
        <f ca="1">IF(R1422&gt;0,OFFSET(V!$I$7,D1422,R1422)*IF(R1422=1,H1422-9300,IF(R1422=2,H1422-18000,IF(R1422=3,H1422-45000,0))),0)</f>
        <v>0</v>
      </c>
      <c r="U1422" s="137">
        <f>IF(AND(I1422=1,H1422&gt;20000,H1422&lt;=45000),H1422*V!$G$7,0)+IF(AND(I1422=1,H1422&gt;45000,H1422&lt;=50000),V!$G$7/5000*(50000-H1422)*H1422,0)</f>
        <v>0</v>
      </c>
      <c r="V1422" s="138">
        <f t="shared" ca="1" si="772"/>
        <v>13632</v>
      </c>
      <c r="W1422" s="139">
        <v>13749.7</v>
      </c>
      <c r="X1422" s="139">
        <v>0</v>
      </c>
      <c r="Y1422" s="140">
        <v>0</v>
      </c>
      <c r="Z1422" s="140">
        <v>328612.48664636665</v>
      </c>
      <c r="AA1422" s="140">
        <v>325106</v>
      </c>
      <c r="AB1422" s="141">
        <f t="shared" si="773"/>
        <v>324106</v>
      </c>
      <c r="AC1422" s="140">
        <v>320694.55585993244</v>
      </c>
      <c r="AD1422" s="141">
        <f t="shared" si="755"/>
        <v>0</v>
      </c>
      <c r="AE1422" s="141">
        <f t="shared" si="756"/>
        <v>3550</v>
      </c>
      <c r="AF1422" s="141">
        <f t="shared" si="757"/>
        <v>0</v>
      </c>
      <c r="AG1422" s="141">
        <f t="shared" si="758"/>
        <v>0</v>
      </c>
      <c r="AH1422" s="110"/>
      <c r="AI1422" s="110"/>
      <c r="AJ1422" s="123"/>
      <c r="AK1422" s="139">
        <f t="shared" ca="1" si="759"/>
        <v>2766913.4164935532</v>
      </c>
      <c r="AL1422" s="121">
        <f t="shared" ca="1" si="760"/>
        <v>2940225.1164935534</v>
      </c>
      <c r="AM1422" s="59">
        <f t="shared" ca="1" si="761"/>
        <v>15448.931551075282</v>
      </c>
      <c r="AN1422" s="59">
        <f t="shared" ca="1" si="762"/>
        <v>0</v>
      </c>
      <c r="AO1422" s="121"/>
      <c r="AP1422" s="59">
        <f t="shared" ca="1" si="763"/>
        <v>155163.88520080809</v>
      </c>
      <c r="AQ1422" s="121">
        <f t="shared" si="774"/>
        <v>320694.55585993244</v>
      </c>
      <c r="AR1422" s="121">
        <f t="shared" si="775"/>
        <v>0</v>
      </c>
      <c r="AS1422" s="121"/>
      <c r="AT1422" s="121"/>
      <c r="AU1422" s="139">
        <f t="shared" si="764"/>
        <v>194463.6</v>
      </c>
      <c r="AV1422" s="139">
        <f t="shared" ca="1" si="765"/>
        <v>43352.238979483176</v>
      </c>
      <c r="AW1422" s="139">
        <f t="shared" ca="1" si="776"/>
        <v>0</v>
      </c>
      <c r="AX1422" s="121">
        <f t="shared" ca="1" si="777"/>
        <v>72285.168320358847</v>
      </c>
      <c r="AY1422" s="139">
        <f t="shared" ca="1" si="778"/>
        <v>-3943.8406414480819</v>
      </c>
      <c r="AZ1422" s="140">
        <f t="shared" ca="1" si="766"/>
        <v>0</v>
      </c>
      <c r="BA1422" s="140">
        <f t="shared" ca="1" si="767"/>
        <v>0</v>
      </c>
      <c r="BB1422" s="140">
        <f t="shared" si="779"/>
        <v>0</v>
      </c>
      <c r="BC1422" s="142">
        <f t="shared" si="780"/>
        <v>0</v>
      </c>
      <c r="BD1422" s="139">
        <f t="shared" ca="1" si="781"/>
        <v>0</v>
      </c>
      <c r="BE1422" s="123">
        <f t="shared" ca="1" si="782"/>
        <v>389035.88353884319</v>
      </c>
      <c r="BF1422" s="126">
        <v>-77924.87</v>
      </c>
      <c r="BG1422" s="143">
        <f t="shared" ca="1" si="783"/>
        <v>3266785.0615834715</v>
      </c>
      <c r="BH1422" s="124">
        <f t="shared" ca="1" si="784"/>
        <v>3266785.0615834715</v>
      </c>
    </row>
    <row r="1423" spans="1:60" x14ac:dyDescent="0.2">
      <c r="A1423" s="133">
        <v>50510</v>
      </c>
      <c r="B1423" s="85">
        <v>50510</v>
      </c>
      <c r="C1423" s="85">
        <v>1</v>
      </c>
      <c r="D1423" s="85">
        <f t="shared" si="768"/>
        <v>5</v>
      </c>
      <c r="E1423" s="134">
        <f t="shared" si="785"/>
        <v>5</v>
      </c>
      <c r="F1423" s="134">
        <f t="shared" si="786"/>
        <v>55</v>
      </c>
      <c r="G1423" s="133" t="s">
        <v>1518</v>
      </c>
      <c r="H1423" s="133">
        <v>5642</v>
      </c>
      <c r="I1423" s="133">
        <v>0</v>
      </c>
      <c r="J1423" s="133">
        <f t="shared" si="769"/>
        <v>9094.567164179105</v>
      </c>
      <c r="K1423" s="135">
        <v>554950.85</v>
      </c>
      <c r="L1423" s="135">
        <v>1313908.71</v>
      </c>
      <c r="M1423" s="135">
        <v>0</v>
      </c>
      <c r="N1423" s="136">
        <f t="shared" si="752"/>
        <v>911989.00890000002</v>
      </c>
      <c r="O1423" s="136">
        <f t="shared" ca="1" si="753"/>
        <v>2011845.4841967032</v>
      </c>
      <c r="P1423" s="136">
        <f t="shared" ca="1" si="754"/>
        <v>329957</v>
      </c>
      <c r="Q1423" s="137">
        <f t="shared" si="770"/>
        <v>1</v>
      </c>
      <c r="R1423" s="137">
        <f t="shared" si="771"/>
        <v>0</v>
      </c>
      <c r="S1423" s="137">
        <f ca="1">OFFSET(V!$B$7,D1423,Q1423)*H1423</f>
        <v>21665.279999999999</v>
      </c>
      <c r="T1423" s="137">
        <f ca="1">IF(R1423&gt;0,OFFSET(V!$I$7,D1423,R1423)*IF(R1423=1,H1423-9300,IF(R1423=2,H1423-18000,IF(R1423=3,H1423-45000,0))),0)</f>
        <v>0</v>
      </c>
      <c r="U1423" s="137">
        <f>IF(AND(I1423=1,H1423&gt;20000,H1423&lt;=45000),H1423*V!$G$7,0)+IF(AND(I1423=1,H1423&gt;45000,H1423&lt;=50000),V!$G$7/5000*(50000-H1423)*H1423,0)</f>
        <v>0</v>
      </c>
      <c r="V1423" s="138">
        <f t="shared" ca="1" si="772"/>
        <v>21665.279999999999</v>
      </c>
      <c r="W1423" s="139">
        <v>24575.039999999997</v>
      </c>
      <c r="X1423" s="139">
        <v>0</v>
      </c>
      <c r="Y1423" s="140">
        <v>0</v>
      </c>
      <c r="Z1423" s="140">
        <v>411927.8358756713</v>
      </c>
      <c r="AA1423" s="140">
        <v>41847</v>
      </c>
      <c r="AB1423" s="141">
        <f t="shared" si="773"/>
        <v>40847</v>
      </c>
      <c r="AC1423" s="140">
        <v>402002.41847368696</v>
      </c>
      <c r="AD1423" s="141">
        <f t="shared" si="755"/>
        <v>0</v>
      </c>
      <c r="AE1423" s="141">
        <f t="shared" si="756"/>
        <v>5642</v>
      </c>
      <c r="AF1423" s="141">
        <f t="shared" si="757"/>
        <v>0</v>
      </c>
      <c r="AG1423" s="141">
        <f t="shared" si="758"/>
        <v>0</v>
      </c>
      <c r="AH1423" s="110"/>
      <c r="AI1423" s="110"/>
      <c r="AJ1423" s="123"/>
      <c r="AK1423" s="139">
        <f t="shared" ca="1" si="759"/>
        <v>4397443.8016497549</v>
      </c>
      <c r="AL1423" s="121">
        <f t="shared" ca="1" si="760"/>
        <v>4773641.1216497552</v>
      </c>
      <c r="AM1423" s="59">
        <f t="shared" ca="1" si="761"/>
        <v>24552.92163694838</v>
      </c>
      <c r="AN1423" s="59">
        <f t="shared" ca="1" si="762"/>
        <v>0</v>
      </c>
      <c r="AO1423" s="121"/>
      <c r="AP1423" s="59">
        <f t="shared" ca="1" si="763"/>
        <v>194503.63584513741</v>
      </c>
      <c r="AQ1423" s="121">
        <f t="shared" si="774"/>
        <v>402002.41847368696</v>
      </c>
      <c r="AR1423" s="121">
        <f t="shared" si="775"/>
        <v>0</v>
      </c>
      <c r="AS1423" s="121"/>
      <c r="AT1423" s="121"/>
      <c r="AU1423" s="139">
        <f t="shared" si="764"/>
        <v>24508.2</v>
      </c>
      <c r="AV1423" s="139">
        <f t="shared" ca="1" si="765"/>
        <v>68899.530231618046</v>
      </c>
      <c r="AW1423" s="139">
        <f t="shared" ca="1" si="776"/>
        <v>65850.762180089019</v>
      </c>
      <c r="AX1423" s="121">
        <f t="shared" ca="1" si="777"/>
        <v>0</v>
      </c>
      <c r="AY1423" s="139">
        <f t="shared" ca="1" si="778"/>
        <v>0</v>
      </c>
      <c r="AZ1423" s="140">
        <f t="shared" ca="1" si="766"/>
        <v>0</v>
      </c>
      <c r="BA1423" s="140">
        <f t="shared" ca="1" si="767"/>
        <v>0</v>
      </c>
      <c r="BB1423" s="140">
        <f t="shared" si="779"/>
        <v>0</v>
      </c>
      <c r="BC1423" s="142">
        <f t="shared" si="780"/>
        <v>0</v>
      </c>
      <c r="BD1423" s="139">
        <f t="shared" ca="1" si="781"/>
        <v>0</v>
      </c>
      <c r="BE1423" s="123">
        <f t="shared" ca="1" si="782"/>
        <v>353762.12825684447</v>
      </c>
      <c r="BF1423" s="126">
        <v>-123845.67</v>
      </c>
      <c r="BG1423" s="143">
        <f t="shared" ca="1" si="783"/>
        <v>5028110.501543548</v>
      </c>
      <c r="BH1423" s="124">
        <f t="shared" ca="1" si="784"/>
        <v>5028110.501543548</v>
      </c>
    </row>
    <row r="1424" spans="1:60" x14ac:dyDescent="0.2">
      <c r="A1424" s="133">
        <v>50511</v>
      </c>
      <c r="B1424" s="85">
        <v>50511</v>
      </c>
      <c r="C1424" s="85">
        <v>1</v>
      </c>
      <c r="D1424" s="85">
        <f t="shared" si="768"/>
        <v>5</v>
      </c>
      <c r="E1424" s="134">
        <f t="shared" si="785"/>
        <v>1</v>
      </c>
      <c r="F1424" s="134">
        <f t="shared" si="786"/>
        <v>51</v>
      </c>
      <c r="G1424" s="133" t="s">
        <v>1519</v>
      </c>
      <c r="H1424" s="133">
        <v>336</v>
      </c>
      <c r="I1424" s="133">
        <v>0</v>
      </c>
      <c r="J1424" s="133">
        <f t="shared" si="769"/>
        <v>541.61194029850742</v>
      </c>
      <c r="K1424" s="135">
        <v>32782.399999999994</v>
      </c>
      <c r="L1424" s="135">
        <v>28975.88</v>
      </c>
      <c r="M1424" s="135">
        <v>0</v>
      </c>
      <c r="N1424" s="136">
        <f t="shared" si="752"/>
        <v>34903.921199999997</v>
      </c>
      <c r="O1424" s="136">
        <f t="shared" ca="1" si="753"/>
        <v>119812.1380166771</v>
      </c>
      <c r="P1424" s="136">
        <f t="shared" ca="1" si="754"/>
        <v>25472</v>
      </c>
      <c r="Q1424" s="137">
        <f t="shared" si="770"/>
        <v>1</v>
      </c>
      <c r="R1424" s="137">
        <f t="shared" si="771"/>
        <v>0</v>
      </c>
      <c r="S1424" s="137">
        <f ca="1">OFFSET(V!$B$7,D1424,Q1424)*H1424</f>
        <v>1290.24</v>
      </c>
      <c r="T1424" s="137">
        <f ca="1">IF(R1424&gt;0,OFFSET(V!$I$7,D1424,R1424)*IF(R1424=1,H1424-9300,IF(R1424=2,H1424-18000,IF(R1424=3,H1424-45000,0))),0)</f>
        <v>0</v>
      </c>
      <c r="U1424" s="137">
        <f>IF(AND(I1424=1,H1424&gt;20000,H1424&lt;=45000),H1424*V!$G$7,0)+IF(AND(I1424=1,H1424&gt;45000,H1424&lt;=50000),V!$G$7/5000*(50000-H1424)*H1424,0)</f>
        <v>0</v>
      </c>
      <c r="V1424" s="138">
        <f t="shared" ca="1" si="772"/>
        <v>1290.24</v>
      </c>
      <c r="W1424" s="139">
        <v>0</v>
      </c>
      <c r="X1424" s="139">
        <v>0</v>
      </c>
      <c r="Y1424" s="140">
        <v>0</v>
      </c>
      <c r="Z1424" s="140">
        <v>20919.790992928931</v>
      </c>
      <c r="AA1424" s="140">
        <v>6234</v>
      </c>
      <c r="AB1424" s="141">
        <f t="shared" si="773"/>
        <v>5234</v>
      </c>
      <c r="AC1424" s="140">
        <v>20415.727806410596</v>
      </c>
      <c r="AD1424" s="141">
        <f t="shared" si="755"/>
        <v>0</v>
      </c>
      <c r="AE1424" s="141">
        <f t="shared" si="756"/>
        <v>336</v>
      </c>
      <c r="AF1424" s="141">
        <f t="shared" si="757"/>
        <v>0</v>
      </c>
      <c r="AG1424" s="141">
        <f t="shared" si="758"/>
        <v>0</v>
      </c>
      <c r="AH1424" s="110"/>
      <c r="AI1424" s="110"/>
      <c r="AJ1424" s="123"/>
      <c r="AK1424" s="139">
        <f t="shared" ca="1" si="759"/>
        <v>261882.50927938981</v>
      </c>
      <c r="AL1424" s="121">
        <f t="shared" ca="1" si="760"/>
        <v>288644.7492793898</v>
      </c>
      <c r="AM1424" s="59">
        <f t="shared" ca="1" si="761"/>
        <v>1462.2087327214915</v>
      </c>
      <c r="AN1424" s="59">
        <f t="shared" ca="1" si="762"/>
        <v>0</v>
      </c>
      <c r="AO1424" s="121"/>
      <c r="AP1424" s="59">
        <f t="shared" ca="1" si="763"/>
        <v>9877.8840730567645</v>
      </c>
      <c r="AQ1424" s="121">
        <f t="shared" si="774"/>
        <v>20415.727806410596</v>
      </c>
      <c r="AR1424" s="121">
        <f t="shared" si="775"/>
        <v>0</v>
      </c>
      <c r="AS1424" s="121"/>
      <c r="AT1424" s="121"/>
      <c r="AU1424" s="139">
        <f t="shared" si="764"/>
        <v>3140.4</v>
      </c>
      <c r="AV1424" s="139">
        <f t="shared" ca="1" si="765"/>
        <v>4103.1978301708023</v>
      </c>
      <c r="AW1424" s="139">
        <f t="shared" ca="1" si="776"/>
        <v>844.35856641375722</v>
      </c>
      <c r="AX1424" s="121">
        <f t="shared" ca="1" si="777"/>
        <v>0</v>
      </c>
      <c r="AY1424" s="139">
        <f t="shared" ca="1" si="778"/>
        <v>0</v>
      </c>
      <c r="AZ1424" s="140">
        <f t="shared" ca="1" si="766"/>
        <v>0</v>
      </c>
      <c r="BA1424" s="140">
        <f t="shared" ca="1" si="767"/>
        <v>0</v>
      </c>
      <c r="BB1424" s="140">
        <f t="shared" si="779"/>
        <v>0</v>
      </c>
      <c r="BC1424" s="142">
        <f t="shared" si="780"/>
        <v>0</v>
      </c>
      <c r="BD1424" s="139">
        <f t="shared" ca="1" si="781"/>
        <v>0</v>
      </c>
      <c r="BE1424" s="123">
        <f t="shared" ca="1" si="782"/>
        <v>17965.840469641324</v>
      </c>
      <c r="BF1424" s="126">
        <v>-7375.42</v>
      </c>
      <c r="BG1424" s="143">
        <f t="shared" ca="1" si="783"/>
        <v>300697.37848175265</v>
      </c>
      <c r="BH1424" s="124">
        <f t="shared" ca="1" si="784"/>
        <v>300697.37848175265</v>
      </c>
    </row>
    <row r="1425" spans="1:60" x14ac:dyDescent="0.2">
      <c r="A1425" s="133">
        <v>50512</v>
      </c>
      <c r="B1425" s="85">
        <v>50512</v>
      </c>
      <c r="C1425" s="85">
        <v>1</v>
      </c>
      <c r="D1425" s="85">
        <f t="shared" si="768"/>
        <v>5</v>
      </c>
      <c r="E1425" s="134">
        <f t="shared" si="785"/>
        <v>1</v>
      </c>
      <c r="F1425" s="134">
        <f t="shared" si="786"/>
        <v>51</v>
      </c>
      <c r="G1425" s="133" t="s">
        <v>1520</v>
      </c>
      <c r="H1425" s="133">
        <v>266</v>
      </c>
      <c r="I1425" s="133">
        <v>0</v>
      </c>
      <c r="J1425" s="133">
        <f t="shared" si="769"/>
        <v>428.77611940298505</v>
      </c>
      <c r="K1425" s="135">
        <v>159932.29999999999</v>
      </c>
      <c r="L1425" s="135">
        <v>488274.43</v>
      </c>
      <c r="M1425" s="135">
        <v>0</v>
      </c>
      <c r="N1425" s="136">
        <f t="shared" si="752"/>
        <v>305578.28370000003</v>
      </c>
      <c r="O1425" s="136">
        <f t="shared" ca="1" si="753"/>
        <v>94851.275929869371</v>
      </c>
      <c r="P1425" s="136">
        <f t="shared" ca="1" si="754"/>
        <v>0</v>
      </c>
      <c r="Q1425" s="137">
        <f t="shared" si="770"/>
        <v>1</v>
      </c>
      <c r="R1425" s="137">
        <f t="shared" si="771"/>
        <v>0</v>
      </c>
      <c r="S1425" s="137">
        <f ca="1">OFFSET(V!$B$7,D1425,Q1425)*H1425</f>
        <v>1021.4399999999999</v>
      </c>
      <c r="T1425" s="137">
        <f ca="1">IF(R1425&gt;0,OFFSET(V!$I$7,D1425,R1425)*IF(R1425=1,H1425-9300,IF(R1425=2,H1425-18000,IF(R1425=3,H1425-45000,0))),0)</f>
        <v>0</v>
      </c>
      <c r="U1425" s="137">
        <f>IF(AND(I1425=1,H1425&gt;20000,H1425&lt;=45000),H1425*V!$G$7,0)+IF(AND(I1425=1,H1425&gt;45000,H1425&lt;=50000),V!$G$7/5000*(50000-H1425)*H1425,0)</f>
        <v>0</v>
      </c>
      <c r="V1425" s="138">
        <f t="shared" ca="1" si="772"/>
        <v>1021.4399999999999</v>
      </c>
      <c r="W1425" s="139">
        <v>0</v>
      </c>
      <c r="X1425" s="139">
        <v>0</v>
      </c>
      <c r="Y1425" s="140">
        <v>0</v>
      </c>
      <c r="Z1425" s="140">
        <v>388116.53815687157</v>
      </c>
      <c r="AA1425" s="140">
        <v>384919</v>
      </c>
      <c r="AB1425" s="141">
        <f t="shared" si="773"/>
        <v>383919</v>
      </c>
      <c r="AC1425" s="140">
        <v>378764.85490965634</v>
      </c>
      <c r="AD1425" s="141">
        <f t="shared" si="755"/>
        <v>0</v>
      </c>
      <c r="AE1425" s="141">
        <f t="shared" si="756"/>
        <v>266</v>
      </c>
      <c r="AF1425" s="141">
        <f t="shared" si="757"/>
        <v>0</v>
      </c>
      <c r="AG1425" s="141">
        <f t="shared" si="758"/>
        <v>0</v>
      </c>
      <c r="AH1425" s="110"/>
      <c r="AI1425" s="110"/>
      <c r="AJ1425" s="123"/>
      <c r="AK1425" s="139">
        <f t="shared" ca="1" si="759"/>
        <v>207323.65317951693</v>
      </c>
      <c r="AL1425" s="121">
        <f t="shared" ca="1" si="760"/>
        <v>208345.09317951693</v>
      </c>
      <c r="AM1425" s="59">
        <f t="shared" ca="1" si="761"/>
        <v>1157.5819134045141</v>
      </c>
      <c r="AN1425" s="59">
        <f t="shared" ca="1" si="762"/>
        <v>0</v>
      </c>
      <c r="AO1425" s="121"/>
      <c r="AP1425" s="59">
        <f t="shared" ca="1" si="763"/>
        <v>183260.44328289593</v>
      </c>
      <c r="AQ1425" s="121">
        <f t="shared" si="774"/>
        <v>378764.85490965634</v>
      </c>
      <c r="AR1425" s="121">
        <f t="shared" si="775"/>
        <v>0</v>
      </c>
      <c r="AS1425" s="121"/>
      <c r="AT1425" s="121"/>
      <c r="AU1425" s="139">
        <f t="shared" si="764"/>
        <v>230351.4</v>
      </c>
      <c r="AV1425" s="139">
        <f t="shared" ca="1" si="765"/>
        <v>3248.3649488852179</v>
      </c>
      <c r="AW1425" s="139">
        <f t="shared" ca="1" si="776"/>
        <v>0</v>
      </c>
      <c r="AX1425" s="121">
        <f t="shared" ca="1" si="777"/>
        <v>38095.353322124807</v>
      </c>
      <c r="AY1425" s="139">
        <f t="shared" ca="1" si="778"/>
        <v>-2078.4623757983964</v>
      </c>
      <c r="AZ1425" s="140">
        <f t="shared" ca="1" si="766"/>
        <v>0</v>
      </c>
      <c r="BA1425" s="140">
        <f t="shared" ca="1" si="767"/>
        <v>0</v>
      </c>
      <c r="BB1425" s="140">
        <f t="shared" si="779"/>
        <v>0</v>
      </c>
      <c r="BC1425" s="142">
        <f t="shared" si="780"/>
        <v>0</v>
      </c>
      <c r="BD1425" s="139">
        <f t="shared" ca="1" si="781"/>
        <v>0</v>
      </c>
      <c r="BE1425" s="123">
        <f t="shared" ca="1" si="782"/>
        <v>414781.74585598276</v>
      </c>
      <c r="BF1425" s="126">
        <v>-5838.88</v>
      </c>
      <c r="BG1425" s="143">
        <f t="shared" ca="1" si="783"/>
        <v>618445.54094890424</v>
      </c>
      <c r="BH1425" s="124">
        <f t="shared" ca="1" si="784"/>
        <v>618445.54094890424</v>
      </c>
    </row>
    <row r="1426" spans="1:60" x14ac:dyDescent="0.2">
      <c r="A1426" s="133">
        <v>50513</v>
      </c>
      <c r="B1426" s="85">
        <v>50513</v>
      </c>
      <c r="C1426" s="85">
        <v>1</v>
      </c>
      <c r="D1426" s="85">
        <f t="shared" si="768"/>
        <v>5</v>
      </c>
      <c r="E1426" s="134">
        <f t="shared" si="785"/>
        <v>3</v>
      </c>
      <c r="F1426" s="134">
        <f t="shared" si="786"/>
        <v>53</v>
      </c>
      <c r="G1426" s="133" t="s">
        <v>1521</v>
      </c>
      <c r="H1426" s="133">
        <v>1013</v>
      </c>
      <c r="I1426" s="133">
        <v>0</v>
      </c>
      <c r="J1426" s="133">
        <f t="shared" si="769"/>
        <v>1632.8955223880596</v>
      </c>
      <c r="K1426" s="135">
        <v>70903.45</v>
      </c>
      <c r="L1426" s="135">
        <v>372908.12</v>
      </c>
      <c r="M1426" s="135">
        <v>0</v>
      </c>
      <c r="N1426" s="136">
        <f t="shared" si="752"/>
        <v>196484.6508</v>
      </c>
      <c r="O1426" s="136">
        <f t="shared" ca="1" si="753"/>
        <v>361219.33277051756</v>
      </c>
      <c r="P1426" s="136">
        <f t="shared" ca="1" si="754"/>
        <v>49420</v>
      </c>
      <c r="Q1426" s="137">
        <f t="shared" si="770"/>
        <v>1</v>
      </c>
      <c r="R1426" s="137">
        <f t="shared" si="771"/>
        <v>0</v>
      </c>
      <c r="S1426" s="137">
        <f ca="1">OFFSET(V!$B$7,D1426,Q1426)*H1426</f>
        <v>3889.92</v>
      </c>
      <c r="T1426" s="137">
        <f ca="1">IF(R1426&gt;0,OFFSET(V!$I$7,D1426,R1426)*IF(R1426=1,H1426-9300,IF(R1426=2,H1426-18000,IF(R1426=3,H1426-45000,0))),0)</f>
        <v>0</v>
      </c>
      <c r="U1426" s="137">
        <f>IF(AND(I1426=1,H1426&gt;20000,H1426&lt;=45000),H1426*V!$G$7,0)+IF(AND(I1426=1,H1426&gt;45000,H1426&lt;=50000),V!$G$7/5000*(50000-H1426)*H1426,0)</f>
        <v>0</v>
      </c>
      <c r="V1426" s="138">
        <f t="shared" ca="1" si="772"/>
        <v>3889.92</v>
      </c>
      <c r="W1426" s="139">
        <v>0</v>
      </c>
      <c r="X1426" s="139">
        <v>0</v>
      </c>
      <c r="Y1426" s="140">
        <v>0</v>
      </c>
      <c r="Z1426" s="140">
        <v>39025.311948140661</v>
      </c>
      <c r="AA1426" s="140">
        <v>10698</v>
      </c>
      <c r="AB1426" s="141">
        <f t="shared" si="773"/>
        <v>9698</v>
      </c>
      <c r="AC1426" s="140">
        <v>38084.995522316865</v>
      </c>
      <c r="AD1426" s="141">
        <f t="shared" si="755"/>
        <v>0</v>
      </c>
      <c r="AE1426" s="141">
        <f t="shared" si="756"/>
        <v>1013</v>
      </c>
      <c r="AF1426" s="141">
        <f t="shared" si="757"/>
        <v>0</v>
      </c>
      <c r="AG1426" s="141">
        <f t="shared" si="758"/>
        <v>0</v>
      </c>
      <c r="AH1426" s="110"/>
      <c r="AI1426" s="110"/>
      <c r="AJ1426" s="123"/>
      <c r="AK1426" s="139">
        <f t="shared" ca="1" si="759"/>
        <v>789544.58898816037</v>
      </c>
      <c r="AL1426" s="121">
        <f t="shared" ca="1" si="760"/>
        <v>842854.50898816041</v>
      </c>
      <c r="AM1426" s="59">
        <f t="shared" ca="1" si="761"/>
        <v>4408.3852566871155</v>
      </c>
      <c r="AN1426" s="59">
        <f t="shared" ca="1" si="762"/>
        <v>0</v>
      </c>
      <c r="AO1426" s="121"/>
      <c r="AP1426" s="59">
        <f t="shared" ca="1" si="763"/>
        <v>18426.929192022453</v>
      </c>
      <c r="AQ1426" s="121">
        <f t="shared" si="774"/>
        <v>38084.995522316865</v>
      </c>
      <c r="AR1426" s="121">
        <f t="shared" si="775"/>
        <v>0</v>
      </c>
      <c r="AS1426" s="121"/>
      <c r="AT1426" s="121"/>
      <c r="AU1426" s="139">
        <f t="shared" si="764"/>
        <v>5818.8</v>
      </c>
      <c r="AV1426" s="139">
        <f t="shared" ca="1" si="765"/>
        <v>12370.652982032805</v>
      </c>
      <c r="AW1426" s="139">
        <f t="shared" ca="1" si="776"/>
        <v>0</v>
      </c>
      <c r="AX1426" s="121">
        <f t="shared" ca="1" si="777"/>
        <v>0</v>
      </c>
      <c r="AY1426" s="139">
        <f t="shared" ca="1" si="778"/>
        <v>0</v>
      </c>
      <c r="AZ1426" s="140">
        <f t="shared" ca="1" si="766"/>
        <v>0</v>
      </c>
      <c r="BA1426" s="140">
        <f t="shared" ca="1" si="767"/>
        <v>0</v>
      </c>
      <c r="BB1426" s="140">
        <f t="shared" si="779"/>
        <v>0</v>
      </c>
      <c r="BC1426" s="142">
        <f t="shared" si="780"/>
        <v>0</v>
      </c>
      <c r="BD1426" s="139">
        <f t="shared" ca="1" si="781"/>
        <v>0</v>
      </c>
      <c r="BE1426" s="123">
        <f t="shared" ca="1" si="782"/>
        <v>36616.382174055259</v>
      </c>
      <c r="BF1426" s="126">
        <v>-22236.03</v>
      </c>
      <c r="BG1426" s="143">
        <f t="shared" ca="1" si="783"/>
        <v>861643.24641890265</v>
      </c>
      <c r="BH1426" s="124">
        <f t="shared" ca="1" si="784"/>
        <v>861643.24641890265</v>
      </c>
    </row>
    <row r="1427" spans="1:60" x14ac:dyDescent="0.2">
      <c r="A1427" s="133">
        <v>50514</v>
      </c>
      <c r="B1427" s="85">
        <v>50514</v>
      </c>
      <c r="C1427" s="85">
        <v>1</v>
      </c>
      <c r="D1427" s="85">
        <f t="shared" si="768"/>
        <v>5</v>
      </c>
      <c r="E1427" s="134">
        <f t="shared" si="785"/>
        <v>1</v>
      </c>
      <c r="F1427" s="134">
        <f t="shared" si="786"/>
        <v>51</v>
      </c>
      <c r="G1427" s="133" t="s">
        <v>1522</v>
      </c>
      <c r="H1427" s="133">
        <v>304</v>
      </c>
      <c r="I1427" s="133">
        <v>0</v>
      </c>
      <c r="J1427" s="133">
        <f t="shared" si="769"/>
        <v>490.02985074626866</v>
      </c>
      <c r="K1427" s="135">
        <v>30094.65</v>
      </c>
      <c r="L1427" s="135">
        <v>48909.38</v>
      </c>
      <c r="M1427" s="135">
        <v>0</v>
      </c>
      <c r="N1427" s="136">
        <f t="shared" si="752"/>
        <v>40742.806199999999</v>
      </c>
      <c r="O1427" s="136">
        <f t="shared" ca="1" si="753"/>
        <v>108401.45820556501</v>
      </c>
      <c r="P1427" s="136">
        <f t="shared" ca="1" si="754"/>
        <v>20298</v>
      </c>
      <c r="Q1427" s="137">
        <f t="shared" si="770"/>
        <v>1</v>
      </c>
      <c r="R1427" s="137">
        <f t="shared" si="771"/>
        <v>0</v>
      </c>
      <c r="S1427" s="137">
        <f ca="1">OFFSET(V!$B$7,D1427,Q1427)*H1427</f>
        <v>1167.3599999999999</v>
      </c>
      <c r="T1427" s="137">
        <f ca="1">IF(R1427&gt;0,OFFSET(V!$I$7,D1427,R1427)*IF(R1427=1,H1427-9300,IF(R1427=2,H1427-18000,IF(R1427=3,H1427-45000,0))),0)</f>
        <v>0</v>
      </c>
      <c r="U1427" s="137">
        <f>IF(AND(I1427=1,H1427&gt;20000,H1427&lt;=45000),H1427*V!$G$7,0)+IF(AND(I1427=1,H1427&gt;45000,H1427&lt;=50000),V!$G$7/5000*(50000-H1427)*H1427,0)</f>
        <v>0</v>
      </c>
      <c r="V1427" s="138">
        <f t="shared" ca="1" si="772"/>
        <v>1167.3599999999999</v>
      </c>
      <c r="W1427" s="139">
        <v>0</v>
      </c>
      <c r="X1427" s="139">
        <v>0</v>
      </c>
      <c r="Y1427" s="140">
        <v>0</v>
      </c>
      <c r="Z1427" s="140">
        <v>38850.897146137795</v>
      </c>
      <c r="AA1427" s="140">
        <v>24501</v>
      </c>
      <c r="AB1427" s="141">
        <f t="shared" si="773"/>
        <v>23501</v>
      </c>
      <c r="AC1427" s="140">
        <v>37914.783251826062</v>
      </c>
      <c r="AD1427" s="141">
        <f t="shared" si="755"/>
        <v>0</v>
      </c>
      <c r="AE1427" s="141">
        <f t="shared" si="756"/>
        <v>304</v>
      </c>
      <c r="AF1427" s="141">
        <f t="shared" si="757"/>
        <v>0</v>
      </c>
      <c r="AG1427" s="141">
        <f t="shared" si="758"/>
        <v>0</v>
      </c>
      <c r="AH1427" s="110"/>
      <c r="AI1427" s="110"/>
      <c r="AJ1427" s="123"/>
      <c r="AK1427" s="139">
        <f t="shared" ca="1" si="759"/>
        <v>236941.31791944796</v>
      </c>
      <c r="AL1427" s="121">
        <f t="shared" ca="1" si="760"/>
        <v>258406.67791944795</v>
      </c>
      <c r="AM1427" s="59">
        <f t="shared" ca="1" si="761"/>
        <v>1322.9507581765877</v>
      </c>
      <c r="AN1427" s="59">
        <f t="shared" ca="1" si="762"/>
        <v>0</v>
      </c>
      <c r="AO1427" s="121"/>
      <c r="AP1427" s="59">
        <f t="shared" ca="1" si="763"/>
        <v>18344.574201220115</v>
      </c>
      <c r="AQ1427" s="121">
        <f t="shared" si="774"/>
        <v>37914.783251826062</v>
      </c>
      <c r="AR1427" s="121">
        <f t="shared" si="775"/>
        <v>0</v>
      </c>
      <c r="AS1427" s="121"/>
      <c r="AT1427" s="121"/>
      <c r="AU1427" s="139">
        <f t="shared" si="764"/>
        <v>14100.6</v>
      </c>
      <c r="AV1427" s="139">
        <f t="shared" ca="1" si="765"/>
        <v>3712.4170844402493</v>
      </c>
      <c r="AW1427" s="139">
        <f t="shared" ca="1" si="776"/>
        <v>0</v>
      </c>
      <c r="AX1427" s="121">
        <f t="shared" ca="1" si="777"/>
        <v>0</v>
      </c>
      <c r="AY1427" s="139">
        <f t="shared" ca="1" si="778"/>
        <v>0</v>
      </c>
      <c r="AZ1427" s="140">
        <f t="shared" ca="1" si="766"/>
        <v>0</v>
      </c>
      <c r="BA1427" s="140">
        <f t="shared" ca="1" si="767"/>
        <v>0</v>
      </c>
      <c r="BB1427" s="140">
        <f t="shared" si="779"/>
        <v>0</v>
      </c>
      <c r="BC1427" s="142">
        <f t="shared" si="780"/>
        <v>0</v>
      </c>
      <c r="BD1427" s="139">
        <f t="shared" ca="1" si="781"/>
        <v>0</v>
      </c>
      <c r="BE1427" s="123">
        <f t="shared" ca="1" si="782"/>
        <v>36157.591285660361</v>
      </c>
      <c r="BF1427" s="126">
        <v>-6673</v>
      </c>
      <c r="BG1427" s="143">
        <f t="shared" ca="1" si="783"/>
        <v>289214.21996328491</v>
      </c>
      <c r="BH1427" s="124">
        <f t="shared" ca="1" si="784"/>
        <v>289214.21996328491</v>
      </c>
    </row>
    <row r="1428" spans="1:60" x14ac:dyDescent="0.2">
      <c r="A1428" s="133">
        <v>50515</v>
      </c>
      <c r="B1428" s="85">
        <v>50515</v>
      </c>
      <c r="C1428" s="85">
        <v>1</v>
      </c>
      <c r="D1428" s="85">
        <f t="shared" si="768"/>
        <v>5</v>
      </c>
      <c r="E1428" s="134">
        <f t="shared" si="785"/>
        <v>3</v>
      </c>
      <c r="F1428" s="134">
        <f t="shared" si="786"/>
        <v>53</v>
      </c>
      <c r="G1428" s="133" t="s">
        <v>1523</v>
      </c>
      <c r="H1428" s="133">
        <v>1170</v>
      </c>
      <c r="I1428" s="133">
        <v>0</v>
      </c>
      <c r="J1428" s="133">
        <f t="shared" si="769"/>
        <v>1885.9701492537313</v>
      </c>
      <c r="K1428" s="135">
        <v>71025.75</v>
      </c>
      <c r="L1428" s="135">
        <v>134505.54</v>
      </c>
      <c r="M1428" s="135">
        <v>0</v>
      </c>
      <c r="N1428" s="136">
        <f t="shared" ref="N1428:N1491" si="787">K1428*K$2+L1428*L$2+M1428*M$2</f>
        <v>103595.70060000001</v>
      </c>
      <c r="O1428" s="136">
        <f t="shared" ref="O1428:O1491" ca="1" si="788">OFFSET($O$4,D1428,0)*J1428</f>
        <v>417202.98059378634</v>
      </c>
      <c r="P1428" s="136">
        <f t="shared" ref="P1428:P1491" ca="1" si="789">ROUND(IF(O1428&gt;N1428,(O1428-N1428)*$P$2,0),0)</f>
        <v>94082</v>
      </c>
      <c r="Q1428" s="137">
        <f t="shared" si="770"/>
        <v>1</v>
      </c>
      <c r="R1428" s="137">
        <f t="shared" si="771"/>
        <v>0</v>
      </c>
      <c r="S1428" s="137">
        <f ca="1">OFFSET(V!$B$7,D1428,Q1428)*H1428</f>
        <v>4492.8</v>
      </c>
      <c r="T1428" s="137">
        <f ca="1">IF(R1428&gt;0,OFFSET(V!$I$7,D1428,R1428)*IF(R1428=1,H1428-9300,IF(R1428=2,H1428-18000,IF(R1428=3,H1428-45000,0))),0)</f>
        <v>0</v>
      </c>
      <c r="U1428" s="137">
        <f>IF(AND(I1428=1,H1428&gt;20000,H1428&lt;=45000),H1428*V!$G$7,0)+IF(AND(I1428=1,H1428&gt;45000,H1428&lt;=50000),V!$G$7/5000*(50000-H1428)*H1428,0)</f>
        <v>0</v>
      </c>
      <c r="V1428" s="138">
        <f t="shared" ca="1" si="772"/>
        <v>4492.8</v>
      </c>
      <c r="W1428" s="139">
        <v>0</v>
      </c>
      <c r="X1428" s="139">
        <v>0</v>
      </c>
      <c r="Y1428" s="140">
        <v>0</v>
      </c>
      <c r="Z1428" s="140">
        <v>44856.216797598885</v>
      </c>
      <c r="AA1428" s="140">
        <v>17006</v>
      </c>
      <c r="AB1428" s="141">
        <f t="shared" si="773"/>
        <v>16006</v>
      </c>
      <c r="AC1428" s="140">
        <v>43775.40449016248</v>
      </c>
      <c r="AD1428" s="141">
        <f t="shared" ref="AD1428:AD1491" si="790">IF(AND(H1428&lt;=$AD$1,I1428=0),0,1)</f>
        <v>0</v>
      </c>
      <c r="AE1428" s="141">
        <f t="shared" ref="AE1428:AE1491" si="791">IF(AD1428=0,H1428,0)</f>
        <v>1170</v>
      </c>
      <c r="AF1428" s="141">
        <f t="shared" ref="AF1428:AF1491" si="792">H1428-AE1428</f>
        <v>0</v>
      </c>
      <c r="AG1428" s="141">
        <f t="shared" ref="AG1428:AG1491" si="793">J1428*AD1428</f>
        <v>0</v>
      </c>
      <c r="AH1428" s="110"/>
      <c r="AI1428" s="110"/>
      <c r="AJ1428" s="123"/>
      <c r="AK1428" s="139">
        <f t="shared" ref="AK1428:AK1491" ca="1" si="794">OFFSET($AK$4,D1428,0)/OFFSET($J$4,D1428,0)*J1428</f>
        <v>911912.30909787526</v>
      </c>
      <c r="AL1428" s="121">
        <f t="shared" ref="AL1428:AL1491" ca="1" si="795">AK1428+P1428+V1428+W1428+X1428</f>
        <v>1010487.1090978753</v>
      </c>
      <c r="AM1428" s="59">
        <f t="shared" ref="AM1428:AM1491" ca="1" si="796">OFFSET($AM$4,D1428,0)/OFFSET($H$4,D1428,0)*H1428</f>
        <v>5091.6196942980514</v>
      </c>
      <c r="AN1428" s="59">
        <f t="shared" ref="AN1428:AN1491" ca="1" si="797">OFFSET($AN$4,D1428,0)/OFFSET($Y$4,D1428,0)*Y1428</f>
        <v>0</v>
      </c>
      <c r="AO1428" s="121"/>
      <c r="AP1428" s="59">
        <f t="shared" ref="AP1428:AP1491" ca="1" si="798">OFFSET($AP$4,D1428,0)/OFFSET($Z$4,D1428,0)*Z1428</f>
        <v>21180.159478283014</v>
      </c>
      <c r="AQ1428" s="121">
        <f t="shared" si="774"/>
        <v>43775.40449016248</v>
      </c>
      <c r="AR1428" s="121">
        <f t="shared" si="775"/>
        <v>0</v>
      </c>
      <c r="AS1428" s="121"/>
      <c r="AT1428" s="121"/>
      <c r="AU1428" s="139">
        <f t="shared" ref="AU1428:AU1491" si="799">IF(AD1428=0,AB1428*$AU$4,0)</f>
        <v>9603.6</v>
      </c>
      <c r="AV1428" s="139">
        <f t="shared" ref="AV1428:AV1491" ca="1" si="800">OFFSET($AV$4,D1428,0)/OFFSET($AE$4,D1428,0)*AE1428</f>
        <v>14287.921015773327</v>
      </c>
      <c r="AW1428" s="139">
        <f t="shared" ca="1" si="776"/>
        <v>0</v>
      </c>
      <c r="AX1428" s="121">
        <f t="shared" ca="1" si="777"/>
        <v>1296.2760038938577</v>
      </c>
      <c r="AY1428" s="139">
        <f t="shared" ca="1" si="778"/>
        <v>-70.72413477732259</v>
      </c>
      <c r="AZ1428" s="140">
        <f t="shared" ref="AZ1428:AZ1491" ca="1" si="801">OFFSET($AT$4,D1428,0)*$AZ$2/OFFSET($AF$4,D1428,0)*AF1428</f>
        <v>0</v>
      </c>
      <c r="BA1428" s="140">
        <f t="shared" ref="BA1428:BA1491" ca="1" si="802">OFFSET($AT$4,D1428,0)*$BA$2/OFFSET($AG$4,D1428,0)*AG1428</f>
        <v>0</v>
      </c>
      <c r="BB1428" s="140">
        <f t="shared" si="779"/>
        <v>0</v>
      </c>
      <c r="BC1428" s="142">
        <f t="shared" si="780"/>
        <v>0</v>
      </c>
      <c r="BD1428" s="139">
        <f t="shared" ca="1" si="781"/>
        <v>0</v>
      </c>
      <c r="BE1428" s="123">
        <f t="shared" ca="1" si="782"/>
        <v>45000.956359279015</v>
      </c>
      <c r="BF1428" s="126">
        <v>-25682.28</v>
      </c>
      <c r="BG1428" s="143">
        <f t="shared" ca="1" si="783"/>
        <v>1034897.4051514524</v>
      </c>
      <c r="BH1428" s="124">
        <f t="shared" ca="1" si="784"/>
        <v>1034897.4051514524</v>
      </c>
    </row>
    <row r="1429" spans="1:60" x14ac:dyDescent="0.2">
      <c r="A1429" s="133">
        <v>50601</v>
      </c>
      <c r="B1429" s="85">
        <v>50601</v>
      </c>
      <c r="C1429" s="85">
        <v>1</v>
      </c>
      <c r="D1429" s="85">
        <f t="shared" ref="D1429:D1492" si="803">INT(A1429/10000)</f>
        <v>5</v>
      </c>
      <c r="E1429" s="134">
        <f t="shared" si="785"/>
        <v>4</v>
      </c>
      <c r="F1429" s="134">
        <f t="shared" si="786"/>
        <v>54</v>
      </c>
      <c r="G1429" s="133" t="s">
        <v>1524</v>
      </c>
      <c r="H1429" s="133">
        <v>3931</v>
      </c>
      <c r="I1429" s="133">
        <v>0</v>
      </c>
      <c r="J1429" s="133">
        <f t="shared" ref="J1429:J1492" si="804">IF(AND(I1429=1,H1429&lt;=20000),H1429*2,IF(H1429&lt;=10000,H1429*(1+41/67),IF(H1429&lt;=20000,H1429*(1+2/3),IF(H1429&lt;=50000,H1429*(2),H1429*(2+1/3))))+IF(AND(H1429&gt;9000,H1429&lt;=10000),(H1429-9000)*(110/201),0)+IF(AND(H1429&gt;18000,H1429&lt;=20000),(H1429-18000)*(3+1/3),0)+IF(AND(H1429&gt;45000,H1429&lt;=50000),(H1429-45000)*(3+1/3),0))</f>
        <v>6336.5373134328356</v>
      </c>
      <c r="K1429" s="135">
        <v>336129.25</v>
      </c>
      <c r="L1429" s="135">
        <v>745144.17</v>
      </c>
      <c r="M1429" s="135">
        <v>0</v>
      </c>
      <c r="N1429" s="136">
        <f t="shared" si="787"/>
        <v>532619.28630000004</v>
      </c>
      <c r="O1429" s="136">
        <f t="shared" ca="1" si="788"/>
        <v>1401730.6980463027</v>
      </c>
      <c r="P1429" s="136">
        <f t="shared" ca="1" si="789"/>
        <v>260733</v>
      </c>
      <c r="Q1429" s="137">
        <f t="shared" ref="Q1429:Q1492" si="805">IF(AND(I1429=1,H1429&lt;=20000),3,IF(H1429&lt;=10000,1,IF(H1429&lt;=20000,2,IF(H1429&lt;=50000,3,4))))</f>
        <v>1</v>
      </c>
      <c r="R1429" s="137">
        <f t="shared" ref="R1429:R1492" si="806">IF(AND(I1429=1,H1429&lt;=45000),0,IF(AND(H1429&gt;9300,H1429&lt;=10000),1,IF(AND(H1429&gt;18000,H1429&lt;=20000),2,IF(AND(H1429&gt;45000,H1429&lt;=50000),3,0))))</f>
        <v>0</v>
      </c>
      <c r="S1429" s="137">
        <f ca="1">OFFSET(V!$B$7,D1429,Q1429)*H1429</f>
        <v>15095.039999999999</v>
      </c>
      <c r="T1429" s="137">
        <f ca="1">IF(R1429&gt;0,OFFSET(V!$I$7,D1429,R1429)*IF(R1429=1,H1429-9300,IF(R1429=2,H1429-18000,IF(R1429=3,H1429-45000,0))),0)</f>
        <v>0</v>
      </c>
      <c r="U1429" s="137">
        <f>IF(AND(I1429=1,H1429&gt;20000,H1429&lt;=45000),H1429*V!$G$7,0)+IF(AND(I1429=1,H1429&gt;45000,H1429&lt;=50000),V!$G$7/5000*(50000-H1429)*H1429,0)</f>
        <v>0</v>
      </c>
      <c r="V1429" s="138">
        <f t="shared" ref="V1429:V1492" ca="1" si="807">SUM(S1429:U1429)</f>
        <v>15095.039999999999</v>
      </c>
      <c r="W1429" s="139">
        <v>14917.85</v>
      </c>
      <c r="X1429" s="139">
        <v>0</v>
      </c>
      <c r="Y1429" s="140">
        <v>0</v>
      </c>
      <c r="Z1429" s="140">
        <v>203280.45173433717</v>
      </c>
      <c r="AA1429" s="140">
        <v>275374</v>
      </c>
      <c r="AB1429" s="141">
        <f t="shared" ref="AB1429:AB1492" si="808">MAX(AA1429-$AB$3,0)</f>
        <v>274374</v>
      </c>
      <c r="AC1429" s="140">
        <v>198382.4012570293</v>
      </c>
      <c r="AD1429" s="141">
        <f t="shared" si="790"/>
        <v>0</v>
      </c>
      <c r="AE1429" s="141">
        <f t="shared" si="791"/>
        <v>3931</v>
      </c>
      <c r="AF1429" s="141">
        <f t="shared" si="792"/>
        <v>0</v>
      </c>
      <c r="AG1429" s="141">
        <f t="shared" si="793"/>
        <v>0</v>
      </c>
      <c r="AH1429" s="110"/>
      <c r="AI1429" s="110"/>
      <c r="AJ1429" s="123"/>
      <c r="AK1429" s="139">
        <f t="shared" ca="1" si="794"/>
        <v>3063869.4761228613</v>
      </c>
      <c r="AL1429" s="121">
        <f t="shared" ca="1" si="795"/>
        <v>3354615.3661228614</v>
      </c>
      <c r="AM1429" s="59">
        <f t="shared" ca="1" si="796"/>
        <v>17106.971810500545</v>
      </c>
      <c r="AN1429" s="59">
        <f t="shared" ca="1" si="797"/>
        <v>0</v>
      </c>
      <c r="AO1429" s="121"/>
      <c r="AP1429" s="59">
        <f t="shared" ca="1" si="798"/>
        <v>95984.741780121418</v>
      </c>
      <c r="AQ1429" s="121">
        <f t="shared" ref="AQ1429:AQ1492" si="809">IF(AD1429=0,AC1429,0)</f>
        <v>198382.4012570293</v>
      </c>
      <c r="AR1429" s="121">
        <f t="shared" ref="AR1429:AR1492" si="810">AC1429-AQ1429</f>
        <v>0</v>
      </c>
      <c r="AS1429" s="121"/>
      <c r="AT1429" s="121"/>
      <c r="AU1429" s="139">
        <f t="shared" si="799"/>
        <v>164624.4</v>
      </c>
      <c r="AV1429" s="139">
        <f t="shared" ca="1" si="800"/>
        <v>48004.972233337568</v>
      </c>
      <c r="AW1429" s="139">
        <f t="shared" ref="AW1429:AW1492" ca="1" si="811">IF(AD1429=0,MAX(0,AC1429*$AW$1-(AP1429+AU1429+AV1429)),0)</f>
        <v>0</v>
      </c>
      <c r="AX1429" s="121">
        <f t="shared" ref="AX1429:AX1492" ca="1" si="812">IF(AD1429=0,MAX(0,(AP1429+AU1429+AV1429)-AC1429),0)</f>
        <v>110231.71275642971</v>
      </c>
      <c r="AY1429" s="139">
        <f t="shared" ref="AY1429:AY1492" ca="1" si="813">-OFFSET($AW$4,D1429,0)/OFFSET($AX$4,D1429,0)*AX1429</f>
        <v>-6014.1840829441162</v>
      </c>
      <c r="AZ1429" s="140">
        <f t="shared" ca="1" si="801"/>
        <v>0</v>
      </c>
      <c r="BA1429" s="140">
        <f t="shared" ca="1" si="802"/>
        <v>0</v>
      </c>
      <c r="BB1429" s="140">
        <f t="shared" ref="BB1429:BB1492" si="814">IF(AD1429=1,MAX(0,AC1429*$BB$1-(AP1429+AZ1429+BA1429)),0)</f>
        <v>0</v>
      </c>
      <c r="BC1429" s="142">
        <f t="shared" ref="BC1429:BC1492" si="815">IF(AD1429=1,MAX(0,(AP1429+AZ1429+BA1429)-AC1429),0)</f>
        <v>0</v>
      </c>
      <c r="BD1429" s="139">
        <f t="shared" ref="BD1429:BD1492" ca="1" si="816">-OFFSET($BB$4,D1429,0)/OFFSET($BC$4,D1429,0)*BC1429</f>
        <v>0</v>
      </c>
      <c r="BE1429" s="123">
        <f t="shared" ref="BE1429:BE1492" ca="1" si="817">AP1429+AU1429+AV1429+AW1429+AY1429+AZ1429+BA1429+BB1429+BD1429</f>
        <v>302599.92993051489</v>
      </c>
      <c r="BF1429" s="126">
        <v>-66272.850000000006</v>
      </c>
      <c r="BG1429" s="143">
        <f t="shared" ref="BG1429:BG1492" ca="1" si="818">AL1429+AM1429+AN1429+BE1429+BF1429</f>
        <v>3608049.417863877</v>
      </c>
      <c r="BH1429" s="124">
        <f t="shared" ref="BH1429:BH1492" ca="1" si="819">BG1429-X1429</f>
        <v>3608049.417863877</v>
      </c>
    </row>
    <row r="1430" spans="1:60" x14ac:dyDescent="0.2">
      <c r="A1430" s="133">
        <v>50602</v>
      </c>
      <c r="B1430" s="85">
        <v>50602</v>
      </c>
      <c r="C1430" s="85">
        <v>1</v>
      </c>
      <c r="D1430" s="85">
        <f t="shared" si="803"/>
        <v>5</v>
      </c>
      <c r="E1430" s="134">
        <f t="shared" ref="E1430:E1493" si="820">IF(H1430&lt;=500,1,IF(H1430&lt;=1000,2,IF(H1430&lt;=2500,3,IF(H1430&lt;=5000,4,IF(H1430&lt;=10000,5,IF(H1430&lt;=20000,6,IF(H1430&lt;=50000,7,8)))))))</f>
        <v>4</v>
      </c>
      <c r="F1430" s="134">
        <f t="shared" ref="F1430:F1493" si="821">D1430*10+E1430</f>
        <v>54</v>
      </c>
      <c r="G1430" s="133" t="s">
        <v>1525</v>
      </c>
      <c r="H1430" s="133">
        <v>4580</v>
      </c>
      <c r="I1430" s="133">
        <v>0</v>
      </c>
      <c r="J1430" s="133">
        <f t="shared" si="804"/>
        <v>7382.686567164179</v>
      </c>
      <c r="K1430" s="135">
        <v>401148.94999999995</v>
      </c>
      <c r="L1430" s="135">
        <v>1106915.27</v>
      </c>
      <c r="M1430" s="135">
        <v>0</v>
      </c>
      <c r="N1430" s="136">
        <f t="shared" si="787"/>
        <v>720524.19929999998</v>
      </c>
      <c r="O1430" s="136">
        <f t="shared" ca="1" si="788"/>
        <v>1633153.5479654202</v>
      </c>
      <c r="P1430" s="136">
        <f t="shared" ca="1" si="789"/>
        <v>273789</v>
      </c>
      <c r="Q1430" s="137">
        <f t="shared" si="805"/>
        <v>1</v>
      </c>
      <c r="R1430" s="137">
        <f t="shared" si="806"/>
        <v>0</v>
      </c>
      <c r="S1430" s="137">
        <f ca="1">OFFSET(V!$B$7,D1430,Q1430)*H1430</f>
        <v>17587.2</v>
      </c>
      <c r="T1430" s="137">
        <f ca="1">IF(R1430&gt;0,OFFSET(V!$I$7,D1430,R1430)*IF(R1430=1,H1430-9300,IF(R1430=2,H1430-18000,IF(R1430=3,H1430-45000,0))),0)</f>
        <v>0</v>
      </c>
      <c r="U1430" s="137">
        <f>IF(AND(I1430=1,H1430&gt;20000,H1430&lt;=45000),H1430*V!$G$7,0)+IF(AND(I1430=1,H1430&gt;45000,H1430&lt;=50000),V!$G$7/5000*(50000-H1430)*H1430,0)</f>
        <v>0</v>
      </c>
      <c r="V1430" s="138">
        <f t="shared" ca="1" si="807"/>
        <v>17587.2</v>
      </c>
      <c r="W1430" s="139">
        <v>16966.900000000001</v>
      </c>
      <c r="X1430" s="139">
        <v>0</v>
      </c>
      <c r="Y1430" s="140">
        <v>0</v>
      </c>
      <c r="Z1430" s="140">
        <v>262697.76094997925</v>
      </c>
      <c r="AA1430" s="140">
        <v>281244</v>
      </c>
      <c r="AB1430" s="141">
        <f t="shared" si="808"/>
        <v>280244</v>
      </c>
      <c r="AC1430" s="140">
        <v>256368.04807089572</v>
      </c>
      <c r="AD1430" s="141">
        <f t="shared" si="790"/>
        <v>0</v>
      </c>
      <c r="AE1430" s="141">
        <f t="shared" si="791"/>
        <v>4580</v>
      </c>
      <c r="AF1430" s="141">
        <f t="shared" si="792"/>
        <v>0</v>
      </c>
      <c r="AG1430" s="141">
        <f t="shared" si="793"/>
        <v>0</v>
      </c>
      <c r="AH1430" s="110"/>
      <c r="AI1430" s="110"/>
      <c r="AJ1430" s="123"/>
      <c r="AK1430" s="139">
        <f t="shared" ca="1" si="794"/>
        <v>3569708.0133916829</v>
      </c>
      <c r="AL1430" s="121">
        <f t="shared" ca="1" si="795"/>
        <v>3878051.113391683</v>
      </c>
      <c r="AM1430" s="59">
        <f t="shared" ca="1" si="796"/>
        <v>19931.297606739379</v>
      </c>
      <c r="AN1430" s="59">
        <f t="shared" ca="1" si="797"/>
        <v>0</v>
      </c>
      <c r="AO1430" s="121"/>
      <c r="AP1430" s="59">
        <f t="shared" ca="1" si="798"/>
        <v>124040.34198011686</v>
      </c>
      <c r="AQ1430" s="121">
        <f t="shared" si="809"/>
        <v>256368.04807089572</v>
      </c>
      <c r="AR1430" s="121">
        <f t="shared" si="810"/>
        <v>0</v>
      </c>
      <c r="AS1430" s="121"/>
      <c r="AT1430" s="121"/>
      <c r="AU1430" s="139">
        <f t="shared" si="799"/>
        <v>168146.4</v>
      </c>
      <c r="AV1430" s="139">
        <f t="shared" ca="1" si="800"/>
        <v>55930.494232685334</v>
      </c>
      <c r="AW1430" s="139">
        <f t="shared" ca="1" si="811"/>
        <v>0</v>
      </c>
      <c r="AX1430" s="121">
        <f t="shared" ca="1" si="812"/>
        <v>91749.188141906518</v>
      </c>
      <c r="AY1430" s="139">
        <f t="shared" ca="1" si="813"/>
        <v>-5005.7872924950398</v>
      </c>
      <c r="AZ1430" s="140">
        <f t="shared" ca="1" si="801"/>
        <v>0</v>
      </c>
      <c r="BA1430" s="140">
        <f t="shared" ca="1" si="802"/>
        <v>0</v>
      </c>
      <c r="BB1430" s="140">
        <f t="shared" si="814"/>
        <v>0</v>
      </c>
      <c r="BC1430" s="142">
        <f t="shared" si="815"/>
        <v>0</v>
      </c>
      <c r="BD1430" s="139">
        <f t="shared" ca="1" si="816"/>
        <v>0</v>
      </c>
      <c r="BE1430" s="123">
        <f t="shared" ca="1" si="817"/>
        <v>343111.44892030722</v>
      </c>
      <c r="BF1430" s="126">
        <v>-77214.36</v>
      </c>
      <c r="BG1430" s="143">
        <f t="shared" ca="1" si="818"/>
        <v>4163879.4999187295</v>
      </c>
      <c r="BH1430" s="124">
        <f t="shared" ca="1" si="819"/>
        <v>4163879.4999187295</v>
      </c>
    </row>
    <row r="1431" spans="1:60" x14ac:dyDescent="0.2">
      <c r="A1431" s="133">
        <v>50603</v>
      </c>
      <c r="B1431" s="85">
        <v>50603</v>
      </c>
      <c r="C1431" s="85">
        <v>1</v>
      </c>
      <c r="D1431" s="85">
        <f t="shared" si="803"/>
        <v>5</v>
      </c>
      <c r="E1431" s="134">
        <f t="shared" si="820"/>
        <v>2</v>
      </c>
      <c r="F1431" s="134">
        <f t="shared" si="821"/>
        <v>52</v>
      </c>
      <c r="G1431" s="133" t="s">
        <v>1526</v>
      </c>
      <c r="H1431" s="133">
        <v>763</v>
      </c>
      <c r="I1431" s="133">
        <v>0</v>
      </c>
      <c r="J1431" s="133">
        <f t="shared" si="804"/>
        <v>1229.9104477611941</v>
      </c>
      <c r="K1431" s="135">
        <v>103895.25</v>
      </c>
      <c r="L1431" s="135">
        <v>180957.34</v>
      </c>
      <c r="M1431" s="135">
        <v>0</v>
      </c>
      <c r="N1431" s="136">
        <f t="shared" si="787"/>
        <v>145377.94260000001</v>
      </c>
      <c r="O1431" s="136">
        <f t="shared" ca="1" si="788"/>
        <v>272073.39674620429</v>
      </c>
      <c r="P1431" s="136">
        <f t="shared" ca="1" si="789"/>
        <v>38009</v>
      </c>
      <c r="Q1431" s="137">
        <f t="shared" si="805"/>
        <v>1</v>
      </c>
      <c r="R1431" s="137">
        <f t="shared" si="806"/>
        <v>0</v>
      </c>
      <c r="S1431" s="137">
        <f ca="1">OFFSET(V!$B$7,D1431,Q1431)*H1431</f>
        <v>2929.92</v>
      </c>
      <c r="T1431" s="137">
        <f ca="1">IF(R1431&gt;0,OFFSET(V!$I$7,D1431,R1431)*IF(R1431=1,H1431-9300,IF(R1431=2,H1431-18000,IF(R1431=3,H1431-45000,0))),0)</f>
        <v>0</v>
      </c>
      <c r="U1431" s="137">
        <f>IF(AND(I1431=1,H1431&gt;20000,H1431&lt;=45000),H1431*V!$G$7,0)+IF(AND(I1431=1,H1431&gt;45000,H1431&lt;=50000),V!$G$7/5000*(50000-H1431)*H1431,0)</f>
        <v>0</v>
      </c>
      <c r="V1431" s="138">
        <f t="shared" ca="1" si="807"/>
        <v>2929.92</v>
      </c>
      <c r="W1431" s="139">
        <v>0</v>
      </c>
      <c r="X1431" s="139">
        <v>0</v>
      </c>
      <c r="Y1431" s="140">
        <v>0</v>
      </c>
      <c r="Z1431" s="140">
        <v>132468.04212117469</v>
      </c>
      <c r="AA1431" s="140">
        <v>156581</v>
      </c>
      <c r="AB1431" s="141">
        <f t="shared" si="808"/>
        <v>155581</v>
      </c>
      <c r="AC1431" s="140">
        <v>129276.21943776385</v>
      </c>
      <c r="AD1431" s="141">
        <f t="shared" si="790"/>
        <v>0</v>
      </c>
      <c r="AE1431" s="141">
        <f t="shared" si="791"/>
        <v>763</v>
      </c>
      <c r="AF1431" s="141">
        <f t="shared" si="792"/>
        <v>0</v>
      </c>
      <c r="AG1431" s="141">
        <f t="shared" si="793"/>
        <v>0</v>
      </c>
      <c r="AH1431" s="110"/>
      <c r="AI1431" s="110"/>
      <c r="AJ1431" s="123"/>
      <c r="AK1431" s="139">
        <f t="shared" ca="1" si="794"/>
        <v>594691.53148861439</v>
      </c>
      <c r="AL1431" s="121">
        <f t="shared" ca="1" si="795"/>
        <v>635630.45148861443</v>
      </c>
      <c r="AM1431" s="59">
        <f t="shared" ca="1" si="796"/>
        <v>3320.4323305550538</v>
      </c>
      <c r="AN1431" s="59">
        <f t="shared" ca="1" si="797"/>
        <v>0</v>
      </c>
      <c r="AO1431" s="121"/>
      <c r="AP1431" s="59">
        <f t="shared" ca="1" si="798"/>
        <v>62548.615514373429</v>
      </c>
      <c r="AQ1431" s="121">
        <f t="shared" si="809"/>
        <v>129276.21943776385</v>
      </c>
      <c r="AR1431" s="121">
        <f t="shared" si="810"/>
        <v>0</v>
      </c>
      <c r="AS1431" s="121"/>
      <c r="AT1431" s="121"/>
      <c r="AU1431" s="139">
        <f t="shared" si="799"/>
        <v>93348.599999999991</v>
      </c>
      <c r="AV1431" s="139">
        <f t="shared" ca="1" si="800"/>
        <v>9317.678406012863</v>
      </c>
      <c r="AW1431" s="139">
        <f t="shared" ca="1" si="811"/>
        <v>0</v>
      </c>
      <c r="AX1431" s="121">
        <f t="shared" ca="1" si="812"/>
        <v>35938.674482622417</v>
      </c>
      <c r="AY1431" s="139">
        <f t="shared" ca="1" si="813"/>
        <v>-1960.7951163118462</v>
      </c>
      <c r="AZ1431" s="140">
        <f t="shared" ca="1" si="801"/>
        <v>0</v>
      </c>
      <c r="BA1431" s="140">
        <f t="shared" ca="1" si="802"/>
        <v>0</v>
      </c>
      <c r="BB1431" s="140">
        <f t="shared" si="814"/>
        <v>0</v>
      </c>
      <c r="BC1431" s="142">
        <f t="shared" si="815"/>
        <v>0</v>
      </c>
      <c r="BD1431" s="139">
        <f t="shared" ca="1" si="816"/>
        <v>0</v>
      </c>
      <c r="BE1431" s="123">
        <f t="shared" ca="1" si="817"/>
        <v>163254.09880407443</v>
      </c>
      <c r="BF1431" s="126">
        <v>-12863.44</v>
      </c>
      <c r="BG1431" s="143">
        <f t="shared" ca="1" si="818"/>
        <v>789341.54262324399</v>
      </c>
      <c r="BH1431" s="124">
        <f t="shared" ca="1" si="819"/>
        <v>789341.54262324399</v>
      </c>
    </row>
    <row r="1432" spans="1:60" x14ac:dyDescent="0.2">
      <c r="A1432" s="133">
        <v>50604</v>
      </c>
      <c r="B1432" s="85">
        <v>50604</v>
      </c>
      <c r="C1432" s="85">
        <v>1</v>
      </c>
      <c r="D1432" s="85">
        <f t="shared" si="803"/>
        <v>5</v>
      </c>
      <c r="E1432" s="134">
        <f t="shared" si="820"/>
        <v>2</v>
      </c>
      <c r="F1432" s="134">
        <f t="shared" si="821"/>
        <v>52</v>
      </c>
      <c r="G1432" s="133" t="s">
        <v>1527</v>
      </c>
      <c r="H1432" s="133">
        <v>679</v>
      </c>
      <c r="I1432" s="133">
        <v>0</v>
      </c>
      <c r="J1432" s="133">
        <f t="shared" si="804"/>
        <v>1094.5074626865671</v>
      </c>
      <c r="K1432" s="135">
        <v>71555.95</v>
      </c>
      <c r="L1432" s="135">
        <v>147724.12</v>
      </c>
      <c r="M1432" s="135">
        <v>0</v>
      </c>
      <c r="N1432" s="136">
        <f t="shared" si="787"/>
        <v>109132.69079999998</v>
      </c>
      <c r="O1432" s="136">
        <f t="shared" ca="1" si="788"/>
        <v>242120.36224203499</v>
      </c>
      <c r="P1432" s="136">
        <f t="shared" ca="1" si="789"/>
        <v>39896</v>
      </c>
      <c r="Q1432" s="137">
        <f t="shared" si="805"/>
        <v>1</v>
      </c>
      <c r="R1432" s="137">
        <f t="shared" si="806"/>
        <v>0</v>
      </c>
      <c r="S1432" s="137">
        <f ca="1">OFFSET(V!$B$7,D1432,Q1432)*H1432</f>
        <v>2607.36</v>
      </c>
      <c r="T1432" s="137">
        <f ca="1">IF(R1432&gt;0,OFFSET(V!$I$7,D1432,R1432)*IF(R1432=1,H1432-9300,IF(R1432=2,H1432-18000,IF(R1432=3,H1432-45000,0))),0)</f>
        <v>0</v>
      </c>
      <c r="U1432" s="137">
        <f>IF(AND(I1432=1,H1432&gt;20000,H1432&lt;=45000),H1432*V!$G$7,0)+IF(AND(I1432=1,H1432&gt;45000,H1432&lt;=50000),V!$G$7/5000*(50000-H1432)*H1432,0)</f>
        <v>0</v>
      </c>
      <c r="V1432" s="138">
        <f t="shared" ca="1" si="807"/>
        <v>2607.36</v>
      </c>
      <c r="W1432" s="139">
        <v>0</v>
      </c>
      <c r="X1432" s="139">
        <v>0</v>
      </c>
      <c r="Y1432" s="140">
        <v>0</v>
      </c>
      <c r="Z1432" s="140">
        <v>83573.75929303866</v>
      </c>
      <c r="AA1432" s="140">
        <v>163280</v>
      </c>
      <c r="AB1432" s="141">
        <f t="shared" si="808"/>
        <v>162280</v>
      </c>
      <c r="AC1432" s="140">
        <v>81560.046276842448</v>
      </c>
      <c r="AD1432" s="141">
        <f t="shared" si="790"/>
        <v>0</v>
      </c>
      <c r="AE1432" s="141">
        <f t="shared" si="791"/>
        <v>679</v>
      </c>
      <c r="AF1432" s="141">
        <f t="shared" si="792"/>
        <v>0</v>
      </c>
      <c r="AG1432" s="141">
        <f t="shared" si="793"/>
        <v>0</v>
      </c>
      <c r="AH1432" s="110"/>
      <c r="AI1432" s="110"/>
      <c r="AJ1432" s="123"/>
      <c r="AK1432" s="139">
        <f t="shared" ca="1" si="794"/>
        <v>529220.90416876692</v>
      </c>
      <c r="AL1432" s="121">
        <f t="shared" ca="1" si="795"/>
        <v>571724.26416876691</v>
      </c>
      <c r="AM1432" s="59">
        <f t="shared" ca="1" si="796"/>
        <v>2954.8801473746807</v>
      </c>
      <c r="AN1432" s="59">
        <f t="shared" ca="1" si="797"/>
        <v>0</v>
      </c>
      <c r="AO1432" s="121"/>
      <c r="AP1432" s="59">
        <f t="shared" ca="1" si="798"/>
        <v>39461.766426118847</v>
      </c>
      <c r="AQ1432" s="121">
        <f t="shared" si="809"/>
        <v>81560.046276842448</v>
      </c>
      <c r="AR1432" s="121">
        <f t="shared" si="810"/>
        <v>0</v>
      </c>
      <c r="AS1432" s="121"/>
      <c r="AT1432" s="121"/>
      <c r="AU1432" s="139">
        <f t="shared" si="799"/>
        <v>97368</v>
      </c>
      <c r="AV1432" s="139">
        <f t="shared" ca="1" si="800"/>
        <v>8291.8789484701629</v>
      </c>
      <c r="AW1432" s="139">
        <f t="shared" ca="1" si="811"/>
        <v>0</v>
      </c>
      <c r="AX1432" s="121">
        <f t="shared" ca="1" si="812"/>
        <v>63561.59909774657</v>
      </c>
      <c r="AY1432" s="139">
        <f t="shared" ca="1" si="813"/>
        <v>-3467.8873077552266</v>
      </c>
      <c r="AZ1432" s="140">
        <f t="shared" ca="1" si="801"/>
        <v>0</v>
      </c>
      <c r="BA1432" s="140">
        <f t="shared" ca="1" si="802"/>
        <v>0</v>
      </c>
      <c r="BB1432" s="140">
        <f t="shared" si="814"/>
        <v>0</v>
      </c>
      <c r="BC1432" s="142">
        <f t="shared" si="815"/>
        <v>0</v>
      </c>
      <c r="BD1432" s="139">
        <f t="shared" ca="1" si="816"/>
        <v>0</v>
      </c>
      <c r="BE1432" s="123">
        <f t="shared" ca="1" si="817"/>
        <v>141653.75806683381</v>
      </c>
      <c r="BF1432" s="126">
        <v>-11447.28</v>
      </c>
      <c r="BG1432" s="143">
        <f t="shared" ca="1" si="818"/>
        <v>704885.62238297542</v>
      </c>
      <c r="BH1432" s="124">
        <f t="shared" ca="1" si="819"/>
        <v>704885.62238297542</v>
      </c>
    </row>
    <row r="1433" spans="1:60" x14ac:dyDescent="0.2">
      <c r="A1433" s="133">
        <v>50605</v>
      </c>
      <c r="B1433" s="85">
        <v>50605</v>
      </c>
      <c r="C1433" s="85">
        <v>1</v>
      </c>
      <c r="D1433" s="85">
        <f t="shared" si="803"/>
        <v>5</v>
      </c>
      <c r="E1433" s="134">
        <f t="shared" si="820"/>
        <v>3</v>
      </c>
      <c r="F1433" s="134">
        <f t="shared" si="821"/>
        <v>53</v>
      </c>
      <c r="G1433" s="133" t="s">
        <v>1528</v>
      </c>
      <c r="H1433" s="133">
        <v>1130</v>
      </c>
      <c r="I1433" s="133">
        <v>0</v>
      </c>
      <c r="J1433" s="133">
        <f t="shared" si="804"/>
        <v>1821.4925373134329</v>
      </c>
      <c r="K1433" s="135">
        <v>121796.75</v>
      </c>
      <c r="L1433" s="135">
        <v>490564.93</v>
      </c>
      <c r="M1433" s="135">
        <v>0</v>
      </c>
      <c r="N1433" s="136">
        <f t="shared" si="787"/>
        <v>279013.98269999999</v>
      </c>
      <c r="O1433" s="136">
        <f t="shared" ca="1" si="788"/>
        <v>402939.63082989625</v>
      </c>
      <c r="P1433" s="136">
        <f t="shared" ca="1" si="789"/>
        <v>37178</v>
      </c>
      <c r="Q1433" s="137">
        <f t="shared" si="805"/>
        <v>1</v>
      </c>
      <c r="R1433" s="137">
        <f t="shared" si="806"/>
        <v>0</v>
      </c>
      <c r="S1433" s="137">
        <f ca="1">OFFSET(V!$B$7,D1433,Q1433)*H1433</f>
        <v>4339.2</v>
      </c>
      <c r="T1433" s="137">
        <f ca="1">IF(R1433&gt;0,OFFSET(V!$I$7,D1433,R1433)*IF(R1433=1,H1433-9300,IF(R1433=2,H1433-18000,IF(R1433=3,H1433-45000,0))),0)</f>
        <v>0</v>
      </c>
      <c r="U1433" s="137">
        <f>IF(AND(I1433=1,H1433&gt;20000,H1433&lt;=45000),H1433*V!$G$7,0)+IF(AND(I1433=1,H1433&gt;45000,H1433&lt;=50000),V!$G$7/5000*(50000-H1433)*H1433,0)</f>
        <v>0</v>
      </c>
      <c r="V1433" s="138">
        <f t="shared" ca="1" si="807"/>
        <v>4339.2</v>
      </c>
      <c r="W1433" s="139">
        <v>0</v>
      </c>
      <c r="X1433" s="139">
        <v>0</v>
      </c>
      <c r="Y1433" s="140">
        <v>0</v>
      </c>
      <c r="Z1433" s="140">
        <v>55914.478608751262</v>
      </c>
      <c r="AA1433" s="140">
        <v>83208</v>
      </c>
      <c r="AB1433" s="141">
        <f t="shared" si="808"/>
        <v>82208</v>
      </c>
      <c r="AC1433" s="140">
        <v>54567.217048176164</v>
      </c>
      <c r="AD1433" s="141">
        <f t="shared" si="790"/>
        <v>0</v>
      </c>
      <c r="AE1433" s="141">
        <f t="shared" si="791"/>
        <v>1130</v>
      </c>
      <c r="AF1433" s="141">
        <f t="shared" si="792"/>
        <v>0</v>
      </c>
      <c r="AG1433" s="141">
        <f t="shared" si="793"/>
        <v>0</v>
      </c>
      <c r="AH1433" s="110"/>
      <c r="AI1433" s="110"/>
      <c r="AJ1433" s="123"/>
      <c r="AK1433" s="139">
        <f t="shared" ca="1" si="794"/>
        <v>880735.81989794795</v>
      </c>
      <c r="AL1433" s="121">
        <f t="shared" ca="1" si="795"/>
        <v>922253.0198979479</v>
      </c>
      <c r="AM1433" s="59">
        <f t="shared" ca="1" si="796"/>
        <v>4917.5472261169207</v>
      </c>
      <c r="AN1433" s="59">
        <f t="shared" ca="1" si="797"/>
        <v>0</v>
      </c>
      <c r="AO1433" s="121"/>
      <c r="AP1433" s="59">
        <f t="shared" ca="1" si="798"/>
        <v>26401.637468048561</v>
      </c>
      <c r="AQ1433" s="121">
        <f t="shared" si="809"/>
        <v>54567.217048176164</v>
      </c>
      <c r="AR1433" s="121">
        <f t="shared" si="810"/>
        <v>0</v>
      </c>
      <c r="AS1433" s="121"/>
      <c r="AT1433" s="121"/>
      <c r="AU1433" s="139">
        <f t="shared" si="799"/>
        <v>49324.799999999996</v>
      </c>
      <c r="AV1433" s="139">
        <f t="shared" ca="1" si="800"/>
        <v>13799.445083610137</v>
      </c>
      <c r="AW1433" s="139">
        <f t="shared" ca="1" si="811"/>
        <v>0</v>
      </c>
      <c r="AX1433" s="121">
        <f t="shared" ca="1" si="812"/>
        <v>34958.665503482531</v>
      </c>
      <c r="AY1433" s="139">
        <f t="shared" ca="1" si="813"/>
        <v>-1907.3263435231222</v>
      </c>
      <c r="AZ1433" s="140">
        <f t="shared" ca="1" si="801"/>
        <v>0</v>
      </c>
      <c r="BA1433" s="140">
        <f t="shared" ca="1" si="802"/>
        <v>0</v>
      </c>
      <c r="BB1433" s="140">
        <f t="shared" si="814"/>
        <v>0</v>
      </c>
      <c r="BC1433" s="142">
        <f t="shared" si="815"/>
        <v>0</v>
      </c>
      <c r="BD1433" s="139">
        <f t="shared" ca="1" si="816"/>
        <v>0</v>
      </c>
      <c r="BE1433" s="123">
        <f t="shared" ca="1" si="817"/>
        <v>87618.556208135575</v>
      </c>
      <c r="BF1433" s="126">
        <v>-19050.7</v>
      </c>
      <c r="BG1433" s="143">
        <f t="shared" ca="1" si="818"/>
        <v>995738.42333220039</v>
      </c>
      <c r="BH1433" s="124">
        <f t="shared" ca="1" si="819"/>
        <v>995738.42333220039</v>
      </c>
    </row>
    <row r="1434" spans="1:60" x14ac:dyDescent="0.2">
      <c r="A1434" s="133">
        <v>50606</v>
      </c>
      <c r="B1434" s="85">
        <v>50606</v>
      </c>
      <c r="C1434" s="85">
        <v>1</v>
      </c>
      <c r="D1434" s="85">
        <f t="shared" si="803"/>
        <v>5</v>
      </c>
      <c r="E1434" s="134">
        <f t="shared" si="820"/>
        <v>4</v>
      </c>
      <c r="F1434" s="134">
        <f t="shared" si="821"/>
        <v>54</v>
      </c>
      <c r="G1434" s="133" t="s">
        <v>1529</v>
      </c>
      <c r="H1434" s="133">
        <v>3065</v>
      </c>
      <c r="I1434" s="133">
        <v>0</v>
      </c>
      <c r="J1434" s="133">
        <f t="shared" si="804"/>
        <v>4940.5970149253735</v>
      </c>
      <c r="K1434" s="135">
        <v>533687.54999999993</v>
      </c>
      <c r="L1434" s="135">
        <v>1826769.46</v>
      </c>
      <c r="M1434" s="135">
        <v>0</v>
      </c>
      <c r="N1434" s="136">
        <f t="shared" si="787"/>
        <v>1096695.1254</v>
      </c>
      <c r="O1434" s="136">
        <f t="shared" ca="1" si="788"/>
        <v>1092929.1756580814</v>
      </c>
      <c r="P1434" s="136">
        <f t="shared" ca="1" si="789"/>
        <v>0</v>
      </c>
      <c r="Q1434" s="137">
        <f t="shared" si="805"/>
        <v>1</v>
      </c>
      <c r="R1434" s="137">
        <f t="shared" si="806"/>
        <v>0</v>
      </c>
      <c r="S1434" s="137">
        <f ca="1">OFFSET(V!$B$7,D1434,Q1434)*H1434</f>
        <v>11769.6</v>
      </c>
      <c r="T1434" s="137">
        <f ca="1">IF(R1434&gt;0,OFFSET(V!$I$7,D1434,R1434)*IF(R1434=1,H1434-9300,IF(R1434=2,H1434-18000,IF(R1434=3,H1434-45000,0))),0)</f>
        <v>0</v>
      </c>
      <c r="U1434" s="137">
        <f>IF(AND(I1434=1,H1434&gt;20000,H1434&lt;=45000),H1434*V!$G$7,0)+IF(AND(I1434=1,H1434&gt;45000,H1434&lt;=50000),V!$G$7/5000*(50000-H1434)*H1434,0)</f>
        <v>0</v>
      </c>
      <c r="V1434" s="138">
        <f t="shared" ca="1" si="807"/>
        <v>11769.6</v>
      </c>
      <c r="W1434" s="139">
        <v>11114.66</v>
      </c>
      <c r="X1434" s="139">
        <v>0</v>
      </c>
      <c r="Y1434" s="140">
        <v>0</v>
      </c>
      <c r="Z1434" s="140">
        <v>801654.80403770262</v>
      </c>
      <c r="AA1434" s="140">
        <v>894192</v>
      </c>
      <c r="AB1434" s="141">
        <f t="shared" si="808"/>
        <v>893192</v>
      </c>
      <c r="AC1434" s="140">
        <v>782338.9000142084</v>
      </c>
      <c r="AD1434" s="141">
        <f t="shared" si="790"/>
        <v>0</v>
      </c>
      <c r="AE1434" s="141">
        <f t="shared" si="791"/>
        <v>3065</v>
      </c>
      <c r="AF1434" s="141">
        <f t="shared" si="792"/>
        <v>0</v>
      </c>
      <c r="AG1434" s="141">
        <f t="shared" si="793"/>
        <v>0</v>
      </c>
      <c r="AH1434" s="110"/>
      <c r="AI1434" s="110"/>
      <c r="AJ1434" s="123"/>
      <c r="AK1434" s="139">
        <f t="shared" ca="1" si="794"/>
        <v>2388898.4849444344</v>
      </c>
      <c r="AL1434" s="121">
        <f t="shared" ca="1" si="795"/>
        <v>2411782.7449444346</v>
      </c>
      <c r="AM1434" s="59">
        <f t="shared" ca="1" si="796"/>
        <v>13338.302874379082</v>
      </c>
      <c r="AN1434" s="59">
        <f t="shared" ca="1" si="797"/>
        <v>0</v>
      </c>
      <c r="AO1434" s="121"/>
      <c r="AP1434" s="59">
        <f t="shared" ca="1" si="798"/>
        <v>378524.49020977487</v>
      </c>
      <c r="AQ1434" s="121">
        <f t="shared" si="809"/>
        <v>782338.9000142084</v>
      </c>
      <c r="AR1434" s="121">
        <f t="shared" si="810"/>
        <v>0</v>
      </c>
      <c r="AS1434" s="121"/>
      <c r="AT1434" s="121"/>
      <c r="AU1434" s="139">
        <f t="shared" si="799"/>
        <v>535915.19999999995</v>
      </c>
      <c r="AV1434" s="139">
        <f t="shared" ca="1" si="800"/>
        <v>37429.468302004483</v>
      </c>
      <c r="AW1434" s="139">
        <f t="shared" ca="1" si="811"/>
        <v>0</v>
      </c>
      <c r="AX1434" s="121">
        <f t="shared" ca="1" si="812"/>
        <v>169530.25849757087</v>
      </c>
      <c r="AY1434" s="139">
        <f t="shared" ca="1" si="813"/>
        <v>-9249.4814490126919</v>
      </c>
      <c r="AZ1434" s="140">
        <f t="shared" ca="1" si="801"/>
        <v>0</v>
      </c>
      <c r="BA1434" s="140">
        <f t="shared" ca="1" si="802"/>
        <v>0</v>
      </c>
      <c r="BB1434" s="140">
        <f t="shared" si="814"/>
        <v>0</v>
      </c>
      <c r="BC1434" s="142">
        <f t="shared" si="815"/>
        <v>0</v>
      </c>
      <c r="BD1434" s="139">
        <f t="shared" ca="1" si="816"/>
        <v>0</v>
      </c>
      <c r="BE1434" s="123">
        <f t="shared" ca="1" si="817"/>
        <v>942619.67706276663</v>
      </c>
      <c r="BF1434" s="126">
        <v>-51672.93</v>
      </c>
      <c r="BG1434" s="143">
        <f t="shared" ca="1" si="818"/>
        <v>3316067.7948815799</v>
      </c>
      <c r="BH1434" s="124">
        <f t="shared" ca="1" si="819"/>
        <v>3316067.7948815799</v>
      </c>
    </row>
    <row r="1435" spans="1:60" x14ac:dyDescent="0.2">
      <c r="A1435" s="133">
        <v>50607</v>
      </c>
      <c r="B1435" s="85">
        <v>50607</v>
      </c>
      <c r="C1435" s="85">
        <v>1</v>
      </c>
      <c r="D1435" s="85">
        <f t="shared" si="803"/>
        <v>5</v>
      </c>
      <c r="E1435" s="134">
        <f t="shared" si="820"/>
        <v>2</v>
      </c>
      <c r="F1435" s="134">
        <f t="shared" si="821"/>
        <v>52</v>
      </c>
      <c r="G1435" s="133" t="s">
        <v>1530</v>
      </c>
      <c r="H1435" s="133">
        <v>826</v>
      </c>
      <c r="I1435" s="133">
        <v>0</v>
      </c>
      <c r="J1435" s="133">
        <f t="shared" si="804"/>
        <v>1331.4626865671642</v>
      </c>
      <c r="K1435" s="135">
        <v>177161.8</v>
      </c>
      <c r="L1435" s="135">
        <v>248722.28</v>
      </c>
      <c r="M1435" s="135">
        <v>0</v>
      </c>
      <c r="N1435" s="136">
        <f t="shared" si="787"/>
        <v>224558.18520000001</v>
      </c>
      <c r="O1435" s="136">
        <f t="shared" ca="1" si="788"/>
        <v>294538.1726243312</v>
      </c>
      <c r="P1435" s="136">
        <f t="shared" ca="1" si="789"/>
        <v>20994</v>
      </c>
      <c r="Q1435" s="137">
        <f t="shared" si="805"/>
        <v>1</v>
      </c>
      <c r="R1435" s="137">
        <f t="shared" si="806"/>
        <v>0</v>
      </c>
      <c r="S1435" s="137">
        <f ca="1">OFFSET(V!$B$7,D1435,Q1435)*H1435</f>
        <v>3171.8399999999997</v>
      </c>
      <c r="T1435" s="137">
        <f ca="1">IF(R1435&gt;0,OFFSET(V!$I$7,D1435,R1435)*IF(R1435=1,H1435-9300,IF(R1435=2,H1435-18000,IF(R1435=3,H1435-45000,0))),0)</f>
        <v>0</v>
      </c>
      <c r="U1435" s="137">
        <f>IF(AND(I1435=1,H1435&gt;20000,H1435&lt;=45000),H1435*V!$G$7,0)+IF(AND(I1435=1,H1435&gt;45000,H1435&lt;=50000),V!$G$7/5000*(50000-H1435)*H1435,0)</f>
        <v>0</v>
      </c>
      <c r="V1435" s="138">
        <f t="shared" ca="1" si="807"/>
        <v>3171.8399999999997</v>
      </c>
      <c r="W1435" s="139">
        <v>0</v>
      </c>
      <c r="X1435" s="139">
        <v>0</v>
      </c>
      <c r="Y1435" s="140">
        <v>0</v>
      </c>
      <c r="Z1435" s="140">
        <v>196026.7581375406</v>
      </c>
      <c r="AA1435" s="140">
        <v>287516</v>
      </c>
      <c r="AB1435" s="141">
        <f t="shared" si="808"/>
        <v>286516</v>
      </c>
      <c r="AC1435" s="140">
        <v>191303.485692655</v>
      </c>
      <c r="AD1435" s="141">
        <f t="shared" si="790"/>
        <v>0</v>
      </c>
      <c r="AE1435" s="141">
        <f t="shared" si="791"/>
        <v>826</v>
      </c>
      <c r="AF1435" s="141">
        <f t="shared" si="792"/>
        <v>0</v>
      </c>
      <c r="AG1435" s="141">
        <f t="shared" si="793"/>
        <v>0</v>
      </c>
      <c r="AH1435" s="110"/>
      <c r="AI1435" s="110"/>
      <c r="AJ1435" s="123"/>
      <c r="AK1435" s="139">
        <f t="shared" ca="1" si="794"/>
        <v>643794.50197850005</v>
      </c>
      <c r="AL1435" s="121">
        <f t="shared" ca="1" si="795"/>
        <v>667960.34197850002</v>
      </c>
      <c r="AM1435" s="59">
        <f t="shared" ca="1" si="796"/>
        <v>3594.5964679403332</v>
      </c>
      <c r="AN1435" s="59">
        <f t="shared" ca="1" si="797"/>
        <v>0</v>
      </c>
      <c r="AO1435" s="121"/>
      <c r="AP1435" s="59">
        <f t="shared" ca="1" si="798"/>
        <v>92559.700656390822</v>
      </c>
      <c r="AQ1435" s="121">
        <f t="shared" si="809"/>
        <v>191303.485692655</v>
      </c>
      <c r="AR1435" s="121">
        <f t="shared" si="810"/>
        <v>0</v>
      </c>
      <c r="AS1435" s="121"/>
      <c r="AT1435" s="121"/>
      <c r="AU1435" s="139">
        <f t="shared" si="799"/>
        <v>171909.6</v>
      </c>
      <c r="AV1435" s="139">
        <f t="shared" ca="1" si="800"/>
        <v>10087.027999169888</v>
      </c>
      <c r="AW1435" s="139">
        <f t="shared" ca="1" si="811"/>
        <v>0</v>
      </c>
      <c r="AX1435" s="121">
        <f t="shared" ca="1" si="812"/>
        <v>83252.842962905735</v>
      </c>
      <c r="AY1435" s="139">
        <f t="shared" ca="1" si="813"/>
        <v>-4542.2311827242156</v>
      </c>
      <c r="AZ1435" s="140">
        <f t="shared" ca="1" si="801"/>
        <v>0</v>
      </c>
      <c r="BA1435" s="140">
        <f t="shared" ca="1" si="802"/>
        <v>0</v>
      </c>
      <c r="BB1435" s="140">
        <f t="shared" si="814"/>
        <v>0</v>
      </c>
      <c r="BC1435" s="142">
        <f t="shared" si="815"/>
        <v>0</v>
      </c>
      <c r="BD1435" s="139">
        <f t="shared" ca="1" si="816"/>
        <v>0</v>
      </c>
      <c r="BE1435" s="123">
        <f t="shared" ca="1" si="817"/>
        <v>270014.0974728365</v>
      </c>
      <c r="BF1435" s="126">
        <v>-13925.56</v>
      </c>
      <c r="BG1435" s="143">
        <f t="shared" ca="1" si="818"/>
        <v>927643.47591927683</v>
      </c>
      <c r="BH1435" s="124">
        <f t="shared" ca="1" si="819"/>
        <v>927643.47591927683</v>
      </c>
    </row>
    <row r="1436" spans="1:60" x14ac:dyDescent="0.2">
      <c r="A1436" s="133">
        <v>50608</v>
      </c>
      <c r="B1436" s="85">
        <v>50608</v>
      </c>
      <c r="C1436" s="85">
        <v>1</v>
      </c>
      <c r="D1436" s="85">
        <f t="shared" si="803"/>
        <v>5</v>
      </c>
      <c r="E1436" s="134">
        <f t="shared" si="820"/>
        <v>3</v>
      </c>
      <c r="F1436" s="134">
        <f t="shared" si="821"/>
        <v>53</v>
      </c>
      <c r="G1436" s="133" t="s">
        <v>1531</v>
      </c>
      <c r="H1436" s="133">
        <v>1344</v>
      </c>
      <c r="I1436" s="133">
        <v>0</v>
      </c>
      <c r="J1436" s="133">
        <f t="shared" si="804"/>
        <v>2166.4477611940297</v>
      </c>
      <c r="K1436" s="135">
        <v>99160</v>
      </c>
      <c r="L1436" s="135">
        <v>469722.32</v>
      </c>
      <c r="M1436" s="135">
        <v>0</v>
      </c>
      <c r="N1436" s="136">
        <f t="shared" si="787"/>
        <v>254586.90480000002</v>
      </c>
      <c r="O1436" s="136">
        <f t="shared" ca="1" si="788"/>
        <v>479248.55206670839</v>
      </c>
      <c r="P1436" s="136">
        <f t="shared" ca="1" si="789"/>
        <v>67398</v>
      </c>
      <c r="Q1436" s="137">
        <f t="shared" si="805"/>
        <v>1</v>
      </c>
      <c r="R1436" s="137">
        <f t="shared" si="806"/>
        <v>0</v>
      </c>
      <c r="S1436" s="137">
        <f ca="1">OFFSET(V!$B$7,D1436,Q1436)*H1436</f>
        <v>5160.96</v>
      </c>
      <c r="T1436" s="137">
        <f ca="1">IF(R1436&gt;0,OFFSET(V!$I$7,D1436,R1436)*IF(R1436=1,H1436-9300,IF(R1436=2,H1436-18000,IF(R1436=3,H1436-45000,0))),0)</f>
        <v>0</v>
      </c>
      <c r="U1436" s="137">
        <f>IF(AND(I1436=1,H1436&gt;20000,H1436&lt;=45000),H1436*V!$G$7,0)+IF(AND(I1436=1,H1436&gt;45000,H1436&lt;=50000),V!$G$7/5000*(50000-H1436)*H1436,0)</f>
        <v>0</v>
      </c>
      <c r="V1436" s="138">
        <f t="shared" ca="1" si="807"/>
        <v>5160.96</v>
      </c>
      <c r="W1436" s="139">
        <v>0</v>
      </c>
      <c r="X1436" s="139">
        <v>0</v>
      </c>
      <c r="Y1436" s="140">
        <v>0</v>
      </c>
      <c r="Z1436" s="140">
        <v>66655.523498760915</v>
      </c>
      <c r="AA1436" s="140">
        <v>46088</v>
      </c>
      <c r="AB1436" s="141">
        <f t="shared" si="808"/>
        <v>45088</v>
      </c>
      <c r="AC1436" s="140">
        <v>65049.456039234683</v>
      </c>
      <c r="AD1436" s="141">
        <f t="shared" si="790"/>
        <v>0</v>
      </c>
      <c r="AE1436" s="141">
        <f t="shared" si="791"/>
        <v>1344</v>
      </c>
      <c r="AF1436" s="141">
        <f t="shared" si="792"/>
        <v>0</v>
      </c>
      <c r="AG1436" s="141">
        <f t="shared" si="793"/>
        <v>0</v>
      </c>
      <c r="AH1436" s="110"/>
      <c r="AI1436" s="110"/>
      <c r="AJ1436" s="123"/>
      <c r="AK1436" s="139">
        <f t="shared" ca="1" si="794"/>
        <v>1047530.0371175592</v>
      </c>
      <c r="AL1436" s="121">
        <f t="shared" ca="1" si="795"/>
        <v>1120088.9971175592</v>
      </c>
      <c r="AM1436" s="59">
        <f t="shared" ca="1" si="796"/>
        <v>5848.8349308859661</v>
      </c>
      <c r="AN1436" s="59">
        <f t="shared" ca="1" si="797"/>
        <v>0</v>
      </c>
      <c r="AO1436" s="121"/>
      <c r="AP1436" s="59">
        <f t="shared" ca="1" si="798"/>
        <v>31473.332318292349</v>
      </c>
      <c r="AQ1436" s="121">
        <f t="shared" si="809"/>
        <v>65049.456039234683</v>
      </c>
      <c r="AR1436" s="121">
        <f t="shared" si="810"/>
        <v>0</v>
      </c>
      <c r="AS1436" s="121"/>
      <c r="AT1436" s="121"/>
      <c r="AU1436" s="139">
        <f t="shared" si="799"/>
        <v>27052.799999999999</v>
      </c>
      <c r="AV1436" s="139">
        <f t="shared" ca="1" si="800"/>
        <v>16412.791320683209</v>
      </c>
      <c r="AW1436" s="139">
        <f t="shared" ca="1" si="811"/>
        <v>0</v>
      </c>
      <c r="AX1436" s="121">
        <f t="shared" ca="1" si="812"/>
        <v>9889.4675997408849</v>
      </c>
      <c r="AY1436" s="139">
        <f t="shared" ca="1" si="813"/>
        <v>-539.5641339491383</v>
      </c>
      <c r="AZ1436" s="140">
        <f t="shared" ca="1" si="801"/>
        <v>0</v>
      </c>
      <c r="BA1436" s="140">
        <f t="shared" ca="1" si="802"/>
        <v>0</v>
      </c>
      <c r="BB1436" s="140">
        <f t="shared" si="814"/>
        <v>0</v>
      </c>
      <c r="BC1436" s="142">
        <f t="shared" si="815"/>
        <v>0</v>
      </c>
      <c r="BD1436" s="139">
        <f t="shared" ca="1" si="816"/>
        <v>0</v>
      </c>
      <c r="BE1436" s="123">
        <f t="shared" ca="1" si="817"/>
        <v>74399.359505026427</v>
      </c>
      <c r="BF1436" s="126">
        <v>-22658.54</v>
      </c>
      <c r="BG1436" s="143">
        <f t="shared" ca="1" si="818"/>
        <v>1177678.6515534716</v>
      </c>
      <c r="BH1436" s="124">
        <f t="shared" ca="1" si="819"/>
        <v>1177678.6515534716</v>
      </c>
    </row>
    <row r="1437" spans="1:60" x14ac:dyDescent="0.2">
      <c r="A1437" s="133">
        <v>50609</v>
      </c>
      <c r="B1437" s="85">
        <v>50609</v>
      </c>
      <c r="C1437" s="85">
        <v>1</v>
      </c>
      <c r="D1437" s="85">
        <f t="shared" si="803"/>
        <v>5</v>
      </c>
      <c r="E1437" s="134">
        <f t="shared" si="820"/>
        <v>4</v>
      </c>
      <c r="F1437" s="134">
        <f t="shared" si="821"/>
        <v>54</v>
      </c>
      <c r="G1437" s="133" t="s">
        <v>1532</v>
      </c>
      <c r="H1437" s="133">
        <v>3199</v>
      </c>
      <c r="I1437" s="133">
        <v>0</v>
      </c>
      <c r="J1437" s="133">
        <f t="shared" si="804"/>
        <v>5156.5970149253735</v>
      </c>
      <c r="K1437" s="135">
        <v>398734.19999999995</v>
      </c>
      <c r="L1437" s="135">
        <v>904324.26</v>
      </c>
      <c r="M1437" s="135">
        <v>0</v>
      </c>
      <c r="N1437" s="136">
        <f t="shared" si="787"/>
        <v>639775.08539999998</v>
      </c>
      <c r="O1437" s="136">
        <f t="shared" ca="1" si="788"/>
        <v>1140711.3973671133</v>
      </c>
      <c r="P1437" s="136">
        <f t="shared" ca="1" si="789"/>
        <v>150281</v>
      </c>
      <c r="Q1437" s="137">
        <f t="shared" si="805"/>
        <v>1</v>
      </c>
      <c r="R1437" s="137">
        <f t="shared" si="806"/>
        <v>0</v>
      </c>
      <c r="S1437" s="137">
        <f ca="1">OFFSET(V!$B$7,D1437,Q1437)*H1437</f>
        <v>12284.16</v>
      </c>
      <c r="T1437" s="137">
        <f ca="1">IF(R1437&gt;0,OFFSET(V!$I$7,D1437,R1437)*IF(R1437=1,H1437-9300,IF(R1437=2,H1437-18000,IF(R1437=3,H1437-45000,0))),0)</f>
        <v>0</v>
      </c>
      <c r="U1437" s="137">
        <f>IF(AND(I1437=1,H1437&gt;20000,H1437&lt;=45000),H1437*V!$G$7,0)+IF(AND(I1437=1,H1437&gt;45000,H1437&lt;=50000),V!$G$7/5000*(50000-H1437)*H1437,0)</f>
        <v>0</v>
      </c>
      <c r="V1437" s="138">
        <f t="shared" ca="1" si="807"/>
        <v>12284.16</v>
      </c>
      <c r="W1437" s="139">
        <v>11624.050000000001</v>
      </c>
      <c r="X1437" s="139">
        <v>0</v>
      </c>
      <c r="Y1437" s="140">
        <v>0</v>
      </c>
      <c r="Z1437" s="140">
        <v>338539.13068755768</v>
      </c>
      <c r="AA1437" s="140">
        <v>583704</v>
      </c>
      <c r="AB1437" s="141">
        <f t="shared" si="808"/>
        <v>582704</v>
      </c>
      <c r="AC1437" s="140">
        <v>330382.01702264597</v>
      </c>
      <c r="AD1437" s="141">
        <f t="shared" si="790"/>
        <v>0</v>
      </c>
      <c r="AE1437" s="141">
        <f t="shared" si="791"/>
        <v>3199</v>
      </c>
      <c r="AF1437" s="141">
        <f t="shared" si="792"/>
        <v>0</v>
      </c>
      <c r="AG1437" s="141">
        <f t="shared" si="793"/>
        <v>0</v>
      </c>
      <c r="AH1437" s="110"/>
      <c r="AI1437" s="110"/>
      <c r="AJ1437" s="123"/>
      <c r="AK1437" s="139">
        <f t="shared" ca="1" si="794"/>
        <v>2493339.7237641909</v>
      </c>
      <c r="AL1437" s="121">
        <f t="shared" ca="1" si="795"/>
        <v>2667528.9337641909</v>
      </c>
      <c r="AM1437" s="59">
        <f t="shared" ca="1" si="796"/>
        <v>13921.445642785868</v>
      </c>
      <c r="AN1437" s="59">
        <f t="shared" ca="1" si="797"/>
        <v>0</v>
      </c>
      <c r="AO1437" s="121"/>
      <c r="AP1437" s="59">
        <f t="shared" ca="1" si="798"/>
        <v>159851.03714733222</v>
      </c>
      <c r="AQ1437" s="121">
        <f t="shared" si="809"/>
        <v>330382.01702264597</v>
      </c>
      <c r="AR1437" s="121">
        <f t="shared" si="810"/>
        <v>0</v>
      </c>
      <c r="AS1437" s="121"/>
      <c r="AT1437" s="121"/>
      <c r="AU1437" s="139">
        <f t="shared" si="799"/>
        <v>349622.39999999997</v>
      </c>
      <c r="AV1437" s="139">
        <f t="shared" ca="1" si="800"/>
        <v>39065.862674751173</v>
      </c>
      <c r="AW1437" s="139">
        <f t="shared" ca="1" si="811"/>
        <v>0</v>
      </c>
      <c r="AX1437" s="121">
        <f t="shared" ca="1" si="812"/>
        <v>218157.28279943735</v>
      </c>
      <c r="AY1437" s="139">
        <f t="shared" ca="1" si="813"/>
        <v>-11902.546236306978</v>
      </c>
      <c r="AZ1437" s="140">
        <f t="shared" ca="1" si="801"/>
        <v>0</v>
      </c>
      <c r="BA1437" s="140">
        <f t="shared" ca="1" si="802"/>
        <v>0</v>
      </c>
      <c r="BB1437" s="140">
        <f t="shared" si="814"/>
        <v>0</v>
      </c>
      <c r="BC1437" s="142">
        <f t="shared" si="815"/>
        <v>0</v>
      </c>
      <c r="BD1437" s="139">
        <f t="shared" ca="1" si="816"/>
        <v>0</v>
      </c>
      <c r="BE1437" s="123">
        <f t="shared" ca="1" si="817"/>
        <v>536636.75358577631</v>
      </c>
      <c r="BF1437" s="126">
        <v>-53932.04</v>
      </c>
      <c r="BG1437" s="143">
        <f t="shared" ca="1" si="818"/>
        <v>3164155.0929927528</v>
      </c>
      <c r="BH1437" s="124">
        <f t="shared" ca="1" si="819"/>
        <v>3164155.0929927528</v>
      </c>
    </row>
    <row r="1438" spans="1:60" x14ac:dyDescent="0.2">
      <c r="A1438" s="133">
        <v>50610</v>
      </c>
      <c r="B1438" s="85">
        <v>50610</v>
      </c>
      <c r="C1438" s="85">
        <v>1</v>
      </c>
      <c r="D1438" s="85">
        <f t="shared" si="803"/>
        <v>5</v>
      </c>
      <c r="E1438" s="134">
        <f t="shared" si="820"/>
        <v>3</v>
      </c>
      <c r="F1438" s="134">
        <f t="shared" si="821"/>
        <v>53</v>
      </c>
      <c r="G1438" s="133" t="s">
        <v>1533</v>
      </c>
      <c r="H1438" s="133">
        <v>1965</v>
      </c>
      <c r="I1438" s="133">
        <v>0</v>
      </c>
      <c r="J1438" s="133">
        <f t="shared" si="804"/>
        <v>3167.4626865671644</v>
      </c>
      <c r="K1438" s="135">
        <v>254906.45</v>
      </c>
      <c r="L1438" s="135">
        <v>416665.21</v>
      </c>
      <c r="M1438" s="135">
        <v>0</v>
      </c>
      <c r="N1438" s="136">
        <f t="shared" si="787"/>
        <v>346032.07590000005</v>
      </c>
      <c r="O1438" s="136">
        <f t="shared" ca="1" si="788"/>
        <v>700687.05715110281</v>
      </c>
      <c r="P1438" s="136">
        <f t="shared" ca="1" si="789"/>
        <v>106396</v>
      </c>
      <c r="Q1438" s="137">
        <f t="shared" si="805"/>
        <v>1</v>
      </c>
      <c r="R1438" s="137">
        <f t="shared" si="806"/>
        <v>0</v>
      </c>
      <c r="S1438" s="137">
        <f ca="1">OFFSET(V!$B$7,D1438,Q1438)*H1438</f>
        <v>7545.5999999999995</v>
      </c>
      <c r="T1438" s="137">
        <f ca="1">IF(R1438&gt;0,OFFSET(V!$I$7,D1438,R1438)*IF(R1438=1,H1438-9300,IF(R1438=2,H1438-18000,IF(R1438=3,H1438-45000,0))),0)</f>
        <v>0</v>
      </c>
      <c r="U1438" s="137">
        <f>IF(AND(I1438=1,H1438&gt;20000,H1438&lt;=45000),H1438*V!$G$7,0)+IF(AND(I1438=1,H1438&gt;45000,H1438&lt;=50000),V!$G$7/5000*(50000-H1438)*H1438,0)</f>
        <v>0</v>
      </c>
      <c r="V1438" s="138">
        <f t="shared" ca="1" si="807"/>
        <v>7545.5999999999995</v>
      </c>
      <c r="W1438" s="139">
        <v>0</v>
      </c>
      <c r="X1438" s="139">
        <v>0</v>
      </c>
      <c r="Y1438" s="140">
        <v>0</v>
      </c>
      <c r="Z1438" s="140">
        <v>230053.12384177669</v>
      </c>
      <c r="AA1438" s="140">
        <v>228559</v>
      </c>
      <c r="AB1438" s="141">
        <f t="shared" si="808"/>
        <v>227559</v>
      </c>
      <c r="AC1438" s="140">
        <v>224509.98477736735</v>
      </c>
      <c r="AD1438" s="141">
        <f t="shared" si="790"/>
        <v>0</v>
      </c>
      <c r="AE1438" s="141">
        <f t="shared" si="791"/>
        <v>1965</v>
      </c>
      <c r="AF1438" s="141">
        <f t="shared" si="792"/>
        <v>0</v>
      </c>
      <c r="AG1438" s="141">
        <f t="shared" si="793"/>
        <v>0</v>
      </c>
      <c r="AH1438" s="110"/>
      <c r="AI1438" s="110"/>
      <c r="AJ1438" s="123"/>
      <c r="AK1438" s="139">
        <f t="shared" ca="1" si="794"/>
        <v>1531545.0319464318</v>
      </c>
      <c r="AL1438" s="121">
        <f t="shared" ca="1" si="795"/>
        <v>1645486.6319464319</v>
      </c>
      <c r="AM1438" s="59">
        <f t="shared" ca="1" si="796"/>
        <v>8551.3099993980086</v>
      </c>
      <c r="AN1438" s="59">
        <f t="shared" ca="1" si="797"/>
        <v>0</v>
      </c>
      <c r="AO1438" s="121"/>
      <c r="AP1438" s="59">
        <f t="shared" ca="1" si="798"/>
        <v>108626.23286827984</v>
      </c>
      <c r="AQ1438" s="121">
        <f t="shared" si="809"/>
        <v>224509.98477736735</v>
      </c>
      <c r="AR1438" s="121">
        <f t="shared" si="810"/>
        <v>0</v>
      </c>
      <c r="AS1438" s="121"/>
      <c r="AT1438" s="121"/>
      <c r="AU1438" s="139">
        <f t="shared" si="799"/>
        <v>136535.4</v>
      </c>
      <c r="AV1438" s="139">
        <f t="shared" ca="1" si="800"/>
        <v>23996.380167516741</v>
      </c>
      <c r="AW1438" s="139">
        <f t="shared" ca="1" si="811"/>
        <v>0</v>
      </c>
      <c r="AX1438" s="121">
        <f t="shared" ca="1" si="812"/>
        <v>44648.028258429229</v>
      </c>
      <c r="AY1438" s="139">
        <f t="shared" ca="1" si="813"/>
        <v>-2435.972862727941</v>
      </c>
      <c r="AZ1438" s="140">
        <f t="shared" ca="1" si="801"/>
        <v>0</v>
      </c>
      <c r="BA1438" s="140">
        <f t="shared" ca="1" si="802"/>
        <v>0</v>
      </c>
      <c r="BB1438" s="140">
        <f t="shared" si="814"/>
        <v>0</v>
      </c>
      <c r="BC1438" s="142">
        <f t="shared" si="815"/>
        <v>0</v>
      </c>
      <c r="BD1438" s="139">
        <f t="shared" ca="1" si="816"/>
        <v>0</v>
      </c>
      <c r="BE1438" s="123">
        <f t="shared" ca="1" si="817"/>
        <v>266722.04017306864</v>
      </c>
      <c r="BF1438" s="126">
        <v>-33127.99</v>
      </c>
      <c r="BG1438" s="143">
        <f t="shared" ca="1" si="818"/>
        <v>1887631.9921188985</v>
      </c>
      <c r="BH1438" s="124">
        <f t="shared" ca="1" si="819"/>
        <v>1887631.9921188985</v>
      </c>
    </row>
    <row r="1439" spans="1:60" x14ac:dyDescent="0.2">
      <c r="A1439" s="133">
        <v>50611</v>
      </c>
      <c r="B1439" s="85">
        <v>50611</v>
      </c>
      <c r="C1439" s="85">
        <v>1</v>
      </c>
      <c r="D1439" s="85">
        <f t="shared" si="803"/>
        <v>5</v>
      </c>
      <c r="E1439" s="134">
        <f t="shared" si="820"/>
        <v>4</v>
      </c>
      <c r="F1439" s="134">
        <f t="shared" si="821"/>
        <v>54</v>
      </c>
      <c r="G1439" s="133" t="s">
        <v>1534</v>
      </c>
      <c r="H1439" s="133">
        <v>3392</v>
      </c>
      <c r="I1439" s="133">
        <v>0</v>
      </c>
      <c r="J1439" s="133">
        <f t="shared" si="804"/>
        <v>5467.7014925373132</v>
      </c>
      <c r="K1439" s="135">
        <v>379534.19999999995</v>
      </c>
      <c r="L1439" s="135">
        <v>1568715.5</v>
      </c>
      <c r="M1439" s="135">
        <v>0</v>
      </c>
      <c r="N1439" s="136">
        <f t="shared" si="787"/>
        <v>885063.66899999999</v>
      </c>
      <c r="O1439" s="136">
        <f t="shared" ca="1" si="788"/>
        <v>1209532.0599778832</v>
      </c>
      <c r="P1439" s="136">
        <f t="shared" ca="1" si="789"/>
        <v>97341</v>
      </c>
      <c r="Q1439" s="137">
        <f t="shared" si="805"/>
        <v>1</v>
      </c>
      <c r="R1439" s="137">
        <f t="shared" si="806"/>
        <v>0</v>
      </c>
      <c r="S1439" s="137">
        <f ca="1">OFFSET(V!$B$7,D1439,Q1439)*H1439</f>
        <v>13025.279999999999</v>
      </c>
      <c r="T1439" s="137">
        <f ca="1">IF(R1439&gt;0,OFFSET(V!$I$7,D1439,R1439)*IF(R1439=1,H1439-9300,IF(R1439=2,H1439-18000,IF(R1439=3,H1439-45000,0))),0)</f>
        <v>0</v>
      </c>
      <c r="U1439" s="137">
        <f>IF(AND(I1439=1,H1439&gt;20000,H1439&lt;=45000),H1439*V!$G$7,0)+IF(AND(I1439=1,H1439&gt;45000,H1439&lt;=50000),V!$G$7/5000*(50000-H1439)*H1439,0)</f>
        <v>0</v>
      </c>
      <c r="V1439" s="138">
        <f t="shared" ca="1" si="807"/>
        <v>13025.279999999999</v>
      </c>
      <c r="W1439" s="139">
        <v>11589.58</v>
      </c>
      <c r="X1439" s="139">
        <v>0</v>
      </c>
      <c r="Y1439" s="140">
        <v>0</v>
      </c>
      <c r="Z1439" s="140">
        <v>177921.78949586855</v>
      </c>
      <c r="AA1439" s="140">
        <v>199522</v>
      </c>
      <c r="AB1439" s="141">
        <f t="shared" si="808"/>
        <v>198522</v>
      </c>
      <c r="AC1439" s="140">
        <v>173634.75698227194</v>
      </c>
      <c r="AD1439" s="141">
        <f t="shared" si="790"/>
        <v>0</v>
      </c>
      <c r="AE1439" s="141">
        <f t="shared" si="791"/>
        <v>3392</v>
      </c>
      <c r="AF1439" s="141">
        <f t="shared" si="792"/>
        <v>0</v>
      </c>
      <c r="AG1439" s="141">
        <f t="shared" si="793"/>
        <v>0</v>
      </c>
      <c r="AH1439" s="110"/>
      <c r="AI1439" s="110"/>
      <c r="AJ1439" s="123"/>
      <c r="AK1439" s="139">
        <f t="shared" ca="1" si="794"/>
        <v>2643766.28415384</v>
      </c>
      <c r="AL1439" s="121">
        <f t="shared" ca="1" si="795"/>
        <v>2765722.1441538399</v>
      </c>
      <c r="AM1439" s="59">
        <f t="shared" ca="1" si="796"/>
        <v>14761.34530175982</v>
      </c>
      <c r="AN1439" s="59">
        <f t="shared" ca="1" si="797"/>
        <v>0</v>
      </c>
      <c r="AO1439" s="121"/>
      <c r="AP1439" s="59">
        <f t="shared" ca="1" si="798"/>
        <v>84010.916328229345</v>
      </c>
      <c r="AQ1439" s="121">
        <f t="shared" si="809"/>
        <v>173634.75698227194</v>
      </c>
      <c r="AR1439" s="121">
        <f t="shared" si="810"/>
        <v>0</v>
      </c>
      <c r="AS1439" s="121"/>
      <c r="AT1439" s="121"/>
      <c r="AU1439" s="139">
        <f t="shared" si="799"/>
        <v>119113.2</v>
      </c>
      <c r="AV1439" s="139">
        <f t="shared" ca="1" si="800"/>
        <v>41422.759047438572</v>
      </c>
      <c r="AW1439" s="139">
        <f t="shared" ca="1" si="811"/>
        <v>0</v>
      </c>
      <c r="AX1439" s="121">
        <f t="shared" ca="1" si="812"/>
        <v>70912.118393395969</v>
      </c>
      <c r="AY1439" s="139">
        <f t="shared" ca="1" si="813"/>
        <v>-3868.9277619387676</v>
      </c>
      <c r="AZ1439" s="140">
        <f t="shared" ca="1" si="801"/>
        <v>0</v>
      </c>
      <c r="BA1439" s="140">
        <f t="shared" ca="1" si="802"/>
        <v>0</v>
      </c>
      <c r="BB1439" s="140">
        <f t="shared" si="814"/>
        <v>0</v>
      </c>
      <c r="BC1439" s="142">
        <f t="shared" si="815"/>
        <v>0</v>
      </c>
      <c r="BD1439" s="139">
        <f t="shared" ca="1" si="816"/>
        <v>0</v>
      </c>
      <c r="BE1439" s="123">
        <f t="shared" ca="1" si="817"/>
        <v>240677.94761372913</v>
      </c>
      <c r="BF1439" s="126">
        <v>-57185.83</v>
      </c>
      <c r="BG1439" s="143">
        <f t="shared" ca="1" si="818"/>
        <v>2963975.6070693289</v>
      </c>
      <c r="BH1439" s="124">
        <f t="shared" ca="1" si="819"/>
        <v>2963975.6070693289</v>
      </c>
    </row>
    <row r="1440" spans="1:60" x14ac:dyDescent="0.2">
      <c r="A1440" s="133">
        <v>50612</v>
      </c>
      <c r="B1440" s="85">
        <v>50612</v>
      </c>
      <c r="C1440" s="85">
        <v>1</v>
      </c>
      <c r="D1440" s="85">
        <f t="shared" si="803"/>
        <v>5</v>
      </c>
      <c r="E1440" s="134">
        <f t="shared" si="820"/>
        <v>3</v>
      </c>
      <c r="F1440" s="134">
        <f t="shared" si="821"/>
        <v>53</v>
      </c>
      <c r="G1440" s="133" t="s">
        <v>1535</v>
      </c>
      <c r="H1440" s="133">
        <v>2104</v>
      </c>
      <c r="I1440" s="133">
        <v>0</v>
      </c>
      <c r="J1440" s="133">
        <f t="shared" si="804"/>
        <v>3391.5223880597014</v>
      </c>
      <c r="K1440" s="135">
        <v>550026.25</v>
      </c>
      <c r="L1440" s="135">
        <v>571594.77</v>
      </c>
      <c r="M1440" s="135">
        <v>0</v>
      </c>
      <c r="N1440" s="136">
        <f t="shared" si="787"/>
        <v>618940.86029999994</v>
      </c>
      <c r="O1440" s="136">
        <f t="shared" ca="1" si="788"/>
        <v>750252.19758062088</v>
      </c>
      <c r="P1440" s="136">
        <f t="shared" ca="1" si="789"/>
        <v>39393</v>
      </c>
      <c r="Q1440" s="137">
        <f t="shared" si="805"/>
        <v>1</v>
      </c>
      <c r="R1440" s="137">
        <f t="shared" si="806"/>
        <v>0</v>
      </c>
      <c r="S1440" s="137">
        <f ca="1">OFFSET(V!$B$7,D1440,Q1440)*H1440</f>
        <v>8079.36</v>
      </c>
      <c r="T1440" s="137">
        <f ca="1">IF(R1440&gt;0,OFFSET(V!$I$7,D1440,R1440)*IF(R1440=1,H1440-9300,IF(R1440=2,H1440-18000,IF(R1440=3,H1440-45000,0))),0)</f>
        <v>0</v>
      </c>
      <c r="U1440" s="137">
        <f>IF(AND(I1440=1,H1440&gt;20000,H1440&lt;=45000),H1440*V!$G$7,0)+IF(AND(I1440=1,H1440&gt;45000,H1440&lt;=50000),V!$G$7/5000*(50000-H1440)*H1440,0)</f>
        <v>0</v>
      </c>
      <c r="V1440" s="138">
        <f t="shared" ca="1" si="807"/>
        <v>8079.36</v>
      </c>
      <c r="W1440" s="139">
        <v>8207.69</v>
      </c>
      <c r="X1440" s="139">
        <v>0</v>
      </c>
      <c r="Y1440" s="140">
        <v>0</v>
      </c>
      <c r="Z1440" s="140">
        <v>475353.00829197036</v>
      </c>
      <c r="AA1440" s="140">
        <v>668362</v>
      </c>
      <c r="AB1440" s="141">
        <f t="shared" si="808"/>
        <v>667362</v>
      </c>
      <c r="AC1440" s="140">
        <v>463899.35886680562</v>
      </c>
      <c r="AD1440" s="141">
        <f t="shared" si="790"/>
        <v>0</v>
      </c>
      <c r="AE1440" s="141">
        <f t="shared" si="791"/>
        <v>2104</v>
      </c>
      <c r="AF1440" s="141">
        <f t="shared" si="792"/>
        <v>0</v>
      </c>
      <c r="AG1440" s="141">
        <f t="shared" si="793"/>
        <v>0</v>
      </c>
      <c r="AH1440" s="110"/>
      <c r="AI1440" s="110"/>
      <c r="AJ1440" s="123"/>
      <c r="AK1440" s="139">
        <f t="shared" ca="1" si="794"/>
        <v>1639883.331916179</v>
      </c>
      <c r="AL1440" s="121">
        <f t="shared" ca="1" si="795"/>
        <v>1695563.3819161791</v>
      </c>
      <c r="AM1440" s="59">
        <f t="shared" ca="1" si="796"/>
        <v>9156.2118263274351</v>
      </c>
      <c r="AN1440" s="59">
        <f t="shared" ca="1" si="797"/>
        <v>0</v>
      </c>
      <c r="AO1440" s="121"/>
      <c r="AP1440" s="59">
        <f t="shared" ca="1" si="798"/>
        <v>224451.66451586381</v>
      </c>
      <c r="AQ1440" s="121">
        <f t="shared" si="809"/>
        <v>463899.35886680562</v>
      </c>
      <c r="AR1440" s="121">
        <f t="shared" si="810"/>
        <v>0</v>
      </c>
      <c r="AS1440" s="121"/>
      <c r="AT1440" s="121"/>
      <c r="AU1440" s="139">
        <f t="shared" si="799"/>
        <v>400417.2</v>
      </c>
      <c r="AV1440" s="139">
        <f t="shared" ca="1" si="800"/>
        <v>25693.83403178383</v>
      </c>
      <c r="AW1440" s="139">
        <f t="shared" ca="1" si="811"/>
        <v>0</v>
      </c>
      <c r="AX1440" s="121">
        <f t="shared" ca="1" si="812"/>
        <v>186663.33968084207</v>
      </c>
      <c r="AY1440" s="139">
        <f t="shared" ca="1" si="813"/>
        <v>-10184.253317902196</v>
      </c>
      <c r="AZ1440" s="140">
        <f t="shared" ca="1" si="801"/>
        <v>0</v>
      </c>
      <c r="BA1440" s="140">
        <f t="shared" ca="1" si="802"/>
        <v>0</v>
      </c>
      <c r="BB1440" s="140">
        <f t="shared" si="814"/>
        <v>0</v>
      </c>
      <c r="BC1440" s="142">
        <f t="shared" si="815"/>
        <v>0</v>
      </c>
      <c r="BD1440" s="139">
        <f t="shared" ca="1" si="816"/>
        <v>0</v>
      </c>
      <c r="BE1440" s="123">
        <f t="shared" ca="1" si="817"/>
        <v>640378.44522974547</v>
      </c>
      <c r="BF1440" s="126">
        <v>-35471.4</v>
      </c>
      <c r="BG1440" s="143">
        <f t="shared" ca="1" si="818"/>
        <v>2309626.6389722521</v>
      </c>
      <c r="BH1440" s="124">
        <f t="shared" ca="1" si="819"/>
        <v>2309626.6389722521</v>
      </c>
    </row>
    <row r="1441" spans="1:60" x14ac:dyDescent="0.2">
      <c r="A1441" s="133">
        <v>50613</v>
      </c>
      <c r="B1441" s="85">
        <v>50613</v>
      </c>
      <c r="C1441" s="85">
        <v>1</v>
      </c>
      <c r="D1441" s="85">
        <f t="shared" si="803"/>
        <v>5</v>
      </c>
      <c r="E1441" s="134">
        <f t="shared" si="820"/>
        <v>5</v>
      </c>
      <c r="F1441" s="134">
        <f t="shared" si="821"/>
        <v>55</v>
      </c>
      <c r="G1441" s="133" t="s">
        <v>1536</v>
      </c>
      <c r="H1441" s="133">
        <v>5426</v>
      </c>
      <c r="I1441" s="133">
        <v>0</v>
      </c>
      <c r="J1441" s="133">
        <f t="shared" si="804"/>
        <v>8746.3880597014922</v>
      </c>
      <c r="K1441" s="135">
        <v>537946.60000000009</v>
      </c>
      <c r="L1441" s="135">
        <v>1839184.13</v>
      </c>
      <c r="M1441" s="135">
        <v>0</v>
      </c>
      <c r="N1441" s="136">
        <f t="shared" si="787"/>
        <v>1104603.3626999999</v>
      </c>
      <c r="O1441" s="136">
        <f t="shared" ca="1" si="788"/>
        <v>1934823.3954716963</v>
      </c>
      <c r="P1441" s="136">
        <f t="shared" ca="1" si="789"/>
        <v>249066</v>
      </c>
      <c r="Q1441" s="137">
        <f t="shared" si="805"/>
        <v>1</v>
      </c>
      <c r="R1441" s="137">
        <f t="shared" si="806"/>
        <v>0</v>
      </c>
      <c r="S1441" s="137">
        <f ca="1">OFFSET(V!$B$7,D1441,Q1441)*H1441</f>
        <v>20835.84</v>
      </c>
      <c r="T1441" s="137">
        <f ca="1">IF(R1441&gt;0,OFFSET(V!$I$7,D1441,R1441)*IF(R1441=1,H1441-9300,IF(R1441=2,H1441-18000,IF(R1441=3,H1441-45000,0))),0)</f>
        <v>0</v>
      </c>
      <c r="U1441" s="137">
        <f>IF(AND(I1441=1,H1441&gt;20000,H1441&lt;=45000),H1441*V!$G$7,0)+IF(AND(I1441=1,H1441&gt;45000,H1441&lt;=50000),V!$G$7/5000*(50000-H1441)*H1441,0)</f>
        <v>0</v>
      </c>
      <c r="V1441" s="138">
        <f t="shared" ca="1" si="807"/>
        <v>20835.84</v>
      </c>
      <c r="W1441" s="139">
        <v>23113.62</v>
      </c>
      <c r="X1441" s="139">
        <v>0</v>
      </c>
      <c r="Y1441" s="140">
        <v>0</v>
      </c>
      <c r="Z1441" s="140">
        <v>482329.60037208488</v>
      </c>
      <c r="AA1441" s="140">
        <v>251692</v>
      </c>
      <c r="AB1441" s="141">
        <f t="shared" si="808"/>
        <v>250692</v>
      </c>
      <c r="AC1441" s="140">
        <v>470707.84968643769</v>
      </c>
      <c r="AD1441" s="141">
        <f t="shared" si="790"/>
        <v>0</v>
      </c>
      <c r="AE1441" s="141">
        <f t="shared" si="791"/>
        <v>5426</v>
      </c>
      <c r="AF1441" s="141">
        <f t="shared" si="792"/>
        <v>0</v>
      </c>
      <c r="AG1441" s="141">
        <f t="shared" si="793"/>
        <v>0</v>
      </c>
      <c r="AH1441" s="110"/>
      <c r="AI1441" s="110"/>
      <c r="AJ1441" s="123"/>
      <c r="AK1441" s="139">
        <f t="shared" ca="1" si="794"/>
        <v>4229090.7599701462</v>
      </c>
      <c r="AL1441" s="121">
        <f t="shared" ca="1" si="795"/>
        <v>4522106.2199701462</v>
      </c>
      <c r="AM1441" s="59">
        <f t="shared" ca="1" si="796"/>
        <v>23612.930308770279</v>
      </c>
      <c r="AN1441" s="59">
        <f t="shared" ca="1" si="797"/>
        <v>0</v>
      </c>
      <c r="AO1441" s="121"/>
      <c r="AP1441" s="59">
        <f t="shared" ca="1" si="798"/>
        <v>227745.86414795721</v>
      </c>
      <c r="AQ1441" s="121">
        <f t="shared" si="809"/>
        <v>470707.84968643769</v>
      </c>
      <c r="AR1441" s="121">
        <f t="shared" si="810"/>
        <v>0</v>
      </c>
      <c r="AS1441" s="121"/>
      <c r="AT1441" s="121"/>
      <c r="AU1441" s="139">
        <f t="shared" si="799"/>
        <v>150415.19999999998</v>
      </c>
      <c r="AV1441" s="139">
        <f t="shared" ca="1" si="800"/>
        <v>66261.760197936819</v>
      </c>
      <c r="AW1441" s="139">
        <f t="shared" ca="1" si="811"/>
        <v>0</v>
      </c>
      <c r="AX1441" s="121">
        <f t="shared" ca="1" si="812"/>
        <v>0</v>
      </c>
      <c r="AY1441" s="139">
        <f t="shared" ca="1" si="813"/>
        <v>0</v>
      </c>
      <c r="AZ1441" s="140">
        <f t="shared" ca="1" si="801"/>
        <v>0</v>
      </c>
      <c r="BA1441" s="140">
        <f t="shared" ca="1" si="802"/>
        <v>0</v>
      </c>
      <c r="BB1441" s="140">
        <f t="shared" si="814"/>
        <v>0</v>
      </c>
      <c r="BC1441" s="142">
        <f t="shared" si="815"/>
        <v>0</v>
      </c>
      <c r="BD1441" s="139">
        <f t="shared" ca="1" si="816"/>
        <v>0</v>
      </c>
      <c r="BE1441" s="123">
        <f t="shared" ca="1" si="817"/>
        <v>444422.82434589404</v>
      </c>
      <c r="BF1441" s="126">
        <v>-91477.1</v>
      </c>
      <c r="BG1441" s="143">
        <f t="shared" ca="1" si="818"/>
        <v>4898664.8746248111</v>
      </c>
      <c r="BH1441" s="124">
        <f t="shared" ca="1" si="819"/>
        <v>4898664.8746248111</v>
      </c>
    </row>
    <row r="1442" spans="1:60" x14ac:dyDescent="0.2">
      <c r="A1442" s="133">
        <v>50614</v>
      </c>
      <c r="B1442" s="85">
        <v>50614</v>
      </c>
      <c r="C1442" s="85">
        <v>1</v>
      </c>
      <c r="D1442" s="85">
        <f t="shared" si="803"/>
        <v>5</v>
      </c>
      <c r="E1442" s="134">
        <f t="shared" si="820"/>
        <v>3</v>
      </c>
      <c r="F1442" s="134">
        <f t="shared" si="821"/>
        <v>53</v>
      </c>
      <c r="G1442" s="133" t="s">
        <v>1537</v>
      </c>
      <c r="H1442" s="133">
        <v>2496</v>
      </c>
      <c r="I1442" s="133">
        <v>0</v>
      </c>
      <c r="J1442" s="133">
        <f t="shared" si="804"/>
        <v>4023.4029850746269</v>
      </c>
      <c r="K1442" s="135">
        <v>279276.95</v>
      </c>
      <c r="L1442" s="135">
        <v>630368.9</v>
      </c>
      <c r="M1442" s="135">
        <v>0</v>
      </c>
      <c r="N1442" s="136">
        <f t="shared" si="787"/>
        <v>446923.27500000002</v>
      </c>
      <c r="O1442" s="136">
        <f t="shared" ca="1" si="788"/>
        <v>890033.0252667442</v>
      </c>
      <c r="P1442" s="136">
        <f t="shared" ca="1" si="789"/>
        <v>132933</v>
      </c>
      <c r="Q1442" s="137">
        <f t="shared" si="805"/>
        <v>1</v>
      </c>
      <c r="R1442" s="137">
        <f t="shared" si="806"/>
        <v>0</v>
      </c>
      <c r="S1442" s="137">
        <f ca="1">OFFSET(V!$B$7,D1442,Q1442)*H1442</f>
        <v>9584.64</v>
      </c>
      <c r="T1442" s="137">
        <f ca="1">IF(R1442&gt;0,OFFSET(V!$I$7,D1442,R1442)*IF(R1442=1,H1442-9300,IF(R1442=2,H1442-18000,IF(R1442=3,H1442-45000,0))),0)</f>
        <v>0</v>
      </c>
      <c r="U1442" s="137">
        <f>IF(AND(I1442=1,H1442&gt;20000,H1442&lt;=45000),H1442*V!$G$7,0)+IF(AND(I1442=1,H1442&gt;45000,H1442&lt;=50000),V!$G$7/5000*(50000-H1442)*H1442,0)</f>
        <v>0</v>
      </c>
      <c r="V1442" s="138">
        <f t="shared" ca="1" si="807"/>
        <v>9584.64</v>
      </c>
      <c r="W1442" s="139">
        <v>10019.280000000001</v>
      </c>
      <c r="X1442" s="139">
        <v>0</v>
      </c>
      <c r="Y1442" s="140">
        <v>0</v>
      </c>
      <c r="Z1442" s="140">
        <v>285842.98307449691</v>
      </c>
      <c r="AA1442" s="140">
        <v>395813</v>
      </c>
      <c r="AB1442" s="141">
        <f t="shared" si="808"/>
        <v>394813</v>
      </c>
      <c r="AC1442" s="140">
        <v>278955.58515827783</v>
      </c>
      <c r="AD1442" s="141">
        <f t="shared" si="790"/>
        <v>0</v>
      </c>
      <c r="AE1442" s="141">
        <f t="shared" si="791"/>
        <v>2496</v>
      </c>
      <c r="AF1442" s="141">
        <f t="shared" si="792"/>
        <v>0</v>
      </c>
      <c r="AG1442" s="141">
        <f t="shared" si="793"/>
        <v>0</v>
      </c>
      <c r="AH1442" s="110"/>
      <c r="AI1442" s="110"/>
      <c r="AJ1442" s="123"/>
      <c r="AK1442" s="139">
        <f t="shared" ca="1" si="794"/>
        <v>1945412.9260754674</v>
      </c>
      <c r="AL1442" s="121">
        <f t="shared" ca="1" si="795"/>
        <v>2097949.8460754673</v>
      </c>
      <c r="AM1442" s="59">
        <f t="shared" ca="1" si="796"/>
        <v>10862.122014502509</v>
      </c>
      <c r="AN1442" s="59">
        <f t="shared" ca="1" si="797"/>
        <v>0</v>
      </c>
      <c r="AO1442" s="121"/>
      <c r="AP1442" s="59">
        <f t="shared" ca="1" si="798"/>
        <v>134969.02769540015</v>
      </c>
      <c r="AQ1442" s="121">
        <f t="shared" si="809"/>
        <v>278955.58515827783</v>
      </c>
      <c r="AR1442" s="121">
        <f t="shared" si="810"/>
        <v>0</v>
      </c>
      <c r="AS1442" s="121"/>
      <c r="AT1442" s="121"/>
      <c r="AU1442" s="139">
        <f t="shared" si="799"/>
        <v>236887.8</v>
      </c>
      <c r="AV1442" s="139">
        <f t="shared" ca="1" si="800"/>
        <v>30480.898166983097</v>
      </c>
      <c r="AW1442" s="139">
        <f t="shared" ca="1" si="811"/>
        <v>0</v>
      </c>
      <c r="AX1442" s="121">
        <f t="shared" ca="1" si="812"/>
        <v>123382.14070410538</v>
      </c>
      <c r="AY1442" s="139">
        <f t="shared" ca="1" si="813"/>
        <v>-6731.6644927928801</v>
      </c>
      <c r="AZ1442" s="140">
        <f t="shared" ca="1" si="801"/>
        <v>0</v>
      </c>
      <c r="BA1442" s="140">
        <f t="shared" ca="1" si="802"/>
        <v>0</v>
      </c>
      <c r="BB1442" s="140">
        <f t="shared" si="814"/>
        <v>0</v>
      </c>
      <c r="BC1442" s="142">
        <f t="shared" si="815"/>
        <v>0</v>
      </c>
      <c r="BD1442" s="139">
        <f t="shared" ca="1" si="816"/>
        <v>0</v>
      </c>
      <c r="BE1442" s="123">
        <f t="shared" ca="1" si="817"/>
        <v>395606.06136959034</v>
      </c>
      <c r="BF1442" s="126">
        <v>-42080.14</v>
      </c>
      <c r="BG1442" s="143">
        <f t="shared" ca="1" si="818"/>
        <v>2462337.8894595602</v>
      </c>
      <c r="BH1442" s="124">
        <f t="shared" ca="1" si="819"/>
        <v>2462337.8894595602</v>
      </c>
    </row>
    <row r="1443" spans="1:60" x14ac:dyDescent="0.2">
      <c r="A1443" s="133">
        <v>50615</v>
      </c>
      <c r="B1443" s="85">
        <v>50615</v>
      </c>
      <c r="C1443" s="85">
        <v>1</v>
      </c>
      <c r="D1443" s="85">
        <f t="shared" si="803"/>
        <v>5</v>
      </c>
      <c r="E1443" s="134">
        <f t="shared" si="820"/>
        <v>4</v>
      </c>
      <c r="F1443" s="134">
        <f t="shared" si="821"/>
        <v>54</v>
      </c>
      <c r="G1443" s="133" t="s">
        <v>1538</v>
      </c>
      <c r="H1443" s="133">
        <v>2582</v>
      </c>
      <c r="I1443" s="133">
        <v>0</v>
      </c>
      <c r="J1443" s="133">
        <f t="shared" si="804"/>
        <v>4162.0298507462685</v>
      </c>
      <c r="K1443" s="135">
        <v>197155.9</v>
      </c>
      <c r="L1443" s="135">
        <v>255612.73</v>
      </c>
      <c r="M1443" s="135">
        <v>0</v>
      </c>
      <c r="N1443" s="136">
        <f t="shared" si="787"/>
        <v>241641.2127</v>
      </c>
      <c r="O1443" s="136">
        <f t="shared" ca="1" si="788"/>
        <v>920699.22725910798</v>
      </c>
      <c r="P1443" s="136">
        <f t="shared" ca="1" si="789"/>
        <v>203717</v>
      </c>
      <c r="Q1443" s="137">
        <f t="shared" si="805"/>
        <v>1</v>
      </c>
      <c r="R1443" s="137">
        <f t="shared" si="806"/>
        <v>0</v>
      </c>
      <c r="S1443" s="137">
        <f ca="1">OFFSET(V!$B$7,D1443,Q1443)*H1443</f>
        <v>9914.8799999999992</v>
      </c>
      <c r="T1443" s="137">
        <f ca="1">IF(R1443&gt;0,OFFSET(V!$I$7,D1443,R1443)*IF(R1443=1,H1443-9300,IF(R1443=2,H1443-18000,IF(R1443=3,H1443-45000,0))),0)</f>
        <v>0</v>
      </c>
      <c r="U1443" s="137">
        <f>IF(AND(I1443=1,H1443&gt;20000,H1443&lt;=45000),H1443*V!$G$7,0)+IF(AND(I1443=1,H1443&gt;45000,H1443&lt;=50000),V!$G$7/5000*(50000-H1443)*H1443,0)</f>
        <v>0</v>
      </c>
      <c r="V1443" s="138">
        <f t="shared" ca="1" si="807"/>
        <v>9914.8799999999992</v>
      </c>
      <c r="W1443" s="139">
        <v>9241.7900000000009</v>
      </c>
      <c r="X1443" s="139">
        <v>0</v>
      </c>
      <c r="Y1443" s="140">
        <v>0</v>
      </c>
      <c r="Z1443" s="140">
        <v>106770.92795941948</v>
      </c>
      <c r="AA1443" s="140">
        <v>77676</v>
      </c>
      <c r="AB1443" s="141">
        <f t="shared" si="808"/>
        <v>76676</v>
      </c>
      <c r="AC1443" s="140">
        <v>104198.27825211907</v>
      </c>
      <c r="AD1443" s="141">
        <f t="shared" si="790"/>
        <v>0</v>
      </c>
      <c r="AE1443" s="141">
        <f t="shared" si="791"/>
        <v>2582</v>
      </c>
      <c r="AF1443" s="141">
        <f t="shared" si="792"/>
        <v>0</v>
      </c>
      <c r="AG1443" s="141">
        <f t="shared" si="793"/>
        <v>0</v>
      </c>
      <c r="AH1443" s="110"/>
      <c r="AI1443" s="110"/>
      <c r="AJ1443" s="123"/>
      <c r="AK1443" s="139">
        <f t="shared" ca="1" si="794"/>
        <v>2012442.3778553111</v>
      </c>
      <c r="AL1443" s="121">
        <f t="shared" ca="1" si="795"/>
        <v>2235316.0478553111</v>
      </c>
      <c r="AM1443" s="59">
        <f t="shared" ca="1" si="796"/>
        <v>11236.377821091939</v>
      </c>
      <c r="AN1443" s="59">
        <f t="shared" ca="1" si="797"/>
        <v>0</v>
      </c>
      <c r="AO1443" s="121"/>
      <c r="AP1443" s="59">
        <f t="shared" ca="1" si="798"/>
        <v>50414.9802028294</v>
      </c>
      <c r="AQ1443" s="121">
        <f t="shared" si="809"/>
        <v>104198.27825211907</v>
      </c>
      <c r="AR1443" s="121">
        <f t="shared" si="810"/>
        <v>0</v>
      </c>
      <c r="AS1443" s="121"/>
      <c r="AT1443" s="121"/>
      <c r="AU1443" s="139">
        <f t="shared" si="799"/>
        <v>46005.599999999999</v>
      </c>
      <c r="AV1443" s="139">
        <f t="shared" ca="1" si="800"/>
        <v>31531.121421133957</v>
      </c>
      <c r="AW1443" s="139">
        <f t="shared" ca="1" si="811"/>
        <v>0</v>
      </c>
      <c r="AX1443" s="121">
        <f t="shared" ca="1" si="812"/>
        <v>23753.423371844285</v>
      </c>
      <c r="AY1443" s="139">
        <f t="shared" ca="1" si="813"/>
        <v>-1295.9742453974154</v>
      </c>
      <c r="AZ1443" s="140">
        <f t="shared" ca="1" si="801"/>
        <v>0</v>
      </c>
      <c r="BA1443" s="140">
        <f t="shared" ca="1" si="802"/>
        <v>0</v>
      </c>
      <c r="BB1443" s="140">
        <f t="shared" si="814"/>
        <v>0</v>
      </c>
      <c r="BC1443" s="142">
        <f t="shared" si="815"/>
        <v>0</v>
      </c>
      <c r="BD1443" s="139">
        <f t="shared" ca="1" si="816"/>
        <v>0</v>
      </c>
      <c r="BE1443" s="123">
        <f t="shared" ca="1" si="817"/>
        <v>126655.72737856593</v>
      </c>
      <c r="BF1443" s="126">
        <v>-43530.02</v>
      </c>
      <c r="BG1443" s="143">
        <f t="shared" ca="1" si="818"/>
        <v>2329678.1330549689</v>
      </c>
      <c r="BH1443" s="124">
        <f t="shared" ca="1" si="819"/>
        <v>2329678.1330549689</v>
      </c>
    </row>
    <row r="1444" spans="1:60" x14ac:dyDescent="0.2">
      <c r="A1444" s="133">
        <v>50616</v>
      </c>
      <c r="B1444" s="85">
        <v>50616</v>
      </c>
      <c r="C1444" s="85">
        <v>1</v>
      </c>
      <c r="D1444" s="85">
        <f t="shared" si="803"/>
        <v>5</v>
      </c>
      <c r="E1444" s="134">
        <f t="shared" si="820"/>
        <v>4</v>
      </c>
      <c r="F1444" s="134">
        <f t="shared" si="821"/>
        <v>54</v>
      </c>
      <c r="G1444" s="133" t="s">
        <v>1539</v>
      </c>
      <c r="H1444" s="133">
        <v>3781</v>
      </c>
      <c r="I1444" s="133">
        <v>0</v>
      </c>
      <c r="J1444" s="133">
        <f t="shared" si="804"/>
        <v>6094.746268656716</v>
      </c>
      <c r="K1444" s="135">
        <v>340526.85</v>
      </c>
      <c r="L1444" s="135">
        <v>1128680.58</v>
      </c>
      <c r="M1444" s="135">
        <v>0</v>
      </c>
      <c r="N1444" s="136">
        <f t="shared" si="787"/>
        <v>685364.75820000004</v>
      </c>
      <c r="O1444" s="136">
        <f t="shared" ca="1" si="788"/>
        <v>1348243.1364317145</v>
      </c>
      <c r="P1444" s="136">
        <f t="shared" ca="1" si="789"/>
        <v>198864</v>
      </c>
      <c r="Q1444" s="137">
        <f t="shared" si="805"/>
        <v>1</v>
      </c>
      <c r="R1444" s="137">
        <f t="shared" si="806"/>
        <v>0</v>
      </c>
      <c r="S1444" s="137">
        <f ca="1">OFFSET(V!$B$7,D1444,Q1444)*H1444</f>
        <v>14519.039999999999</v>
      </c>
      <c r="T1444" s="137">
        <f ca="1">IF(R1444&gt;0,OFFSET(V!$I$7,D1444,R1444)*IF(R1444=1,H1444-9300,IF(R1444=2,H1444-18000,IF(R1444=3,H1444-45000,0))),0)</f>
        <v>0</v>
      </c>
      <c r="U1444" s="137">
        <f>IF(AND(I1444=1,H1444&gt;20000,H1444&lt;=45000),H1444*V!$G$7,0)+IF(AND(I1444=1,H1444&gt;45000,H1444&lt;=50000),V!$G$7/5000*(50000-H1444)*H1444,0)</f>
        <v>0</v>
      </c>
      <c r="V1444" s="138">
        <f t="shared" ca="1" si="807"/>
        <v>14519.039999999999</v>
      </c>
      <c r="W1444" s="139">
        <v>13332.23</v>
      </c>
      <c r="X1444" s="139">
        <v>0</v>
      </c>
      <c r="Y1444" s="140">
        <v>0</v>
      </c>
      <c r="Z1444" s="140">
        <v>254761.887458849</v>
      </c>
      <c r="AA1444" s="140">
        <v>181929</v>
      </c>
      <c r="AB1444" s="141">
        <f t="shared" si="808"/>
        <v>180929</v>
      </c>
      <c r="AC1444" s="140">
        <v>248623.38976356428</v>
      </c>
      <c r="AD1444" s="141">
        <f t="shared" si="790"/>
        <v>0</v>
      </c>
      <c r="AE1444" s="141">
        <f t="shared" si="791"/>
        <v>3781</v>
      </c>
      <c r="AF1444" s="141">
        <f t="shared" si="792"/>
        <v>0</v>
      </c>
      <c r="AG1444" s="141">
        <f t="shared" si="793"/>
        <v>0</v>
      </c>
      <c r="AH1444" s="110"/>
      <c r="AI1444" s="110"/>
      <c r="AJ1444" s="123"/>
      <c r="AK1444" s="139">
        <f t="shared" ca="1" si="794"/>
        <v>2946957.6416231338</v>
      </c>
      <c r="AL1444" s="121">
        <f t="shared" ca="1" si="795"/>
        <v>3173672.9116231338</v>
      </c>
      <c r="AM1444" s="59">
        <f t="shared" ca="1" si="796"/>
        <v>16454.200054821307</v>
      </c>
      <c r="AN1444" s="59">
        <f t="shared" ca="1" si="797"/>
        <v>0</v>
      </c>
      <c r="AO1444" s="121"/>
      <c r="AP1444" s="59">
        <f t="shared" ca="1" si="798"/>
        <v>120293.18989861064</v>
      </c>
      <c r="AQ1444" s="121">
        <f t="shared" si="809"/>
        <v>248623.38976356428</v>
      </c>
      <c r="AR1444" s="121">
        <f t="shared" si="810"/>
        <v>0</v>
      </c>
      <c r="AS1444" s="121"/>
      <c r="AT1444" s="121"/>
      <c r="AU1444" s="139">
        <f t="shared" si="799"/>
        <v>108557.4</v>
      </c>
      <c r="AV1444" s="139">
        <f t="shared" ca="1" si="800"/>
        <v>46173.187487725598</v>
      </c>
      <c r="AW1444" s="139">
        <f t="shared" ca="1" si="811"/>
        <v>0</v>
      </c>
      <c r="AX1444" s="121">
        <f t="shared" ca="1" si="812"/>
        <v>26400.387622771959</v>
      </c>
      <c r="AY1444" s="139">
        <f t="shared" ca="1" si="813"/>
        <v>-1440.3912182265233</v>
      </c>
      <c r="AZ1444" s="140">
        <f t="shared" ca="1" si="801"/>
        <v>0</v>
      </c>
      <c r="BA1444" s="140">
        <f t="shared" ca="1" si="802"/>
        <v>0</v>
      </c>
      <c r="BB1444" s="140">
        <f t="shared" si="814"/>
        <v>0</v>
      </c>
      <c r="BC1444" s="142">
        <f t="shared" si="815"/>
        <v>0</v>
      </c>
      <c r="BD1444" s="139">
        <f t="shared" ca="1" si="816"/>
        <v>0</v>
      </c>
      <c r="BE1444" s="123">
        <f t="shared" ca="1" si="817"/>
        <v>273583.38616810972</v>
      </c>
      <c r="BF1444" s="126">
        <v>-63743.99</v>
      </c>
      <c r="BG1444" s="143">
        <f t="shared" ca="1" si="818"/>
        <v>3399966.5078460644</v>
      </c>
      <c r="BH1444" s="124">
        <f t="shared" ca="1" si="819"/>
        <v>3399966.5078460644</v>
      </c>
    </row>
    <row r="1445" spans="1:60" x14ac:dyDescent="0.2">
      <c r="A1445" s="133">
        <v>50617</v>
      </c>
      <c r="B1445" s="85">
        <v>50617</v>
      </c>
      <c r="C1445" s="85">
        <v>1</v>
      </c>
      <c r="D1445" s="85">
        <f t="shared" si="803"/>
        <v>5</v>
      </c>
      <c r="E1445" s="134">
        <f t="shared" si="820"/>
        <v>4</v>
      </c>
      <c r="F1445" s="134">
        <f t="shared" si="821"/>
        <v>54</v>
      </c>
      <c r="G1445" s="133" t="s">
        <v>1540</v>
      </c>
      <c r="H1445" s="133">
        <v>3072</v>
      </c>
      <c r="I1445" s="133">
        <v>0</v>
      </c>
      <c r="J1445" s="133">
        <f t="shared" si="804"/>
        <v>4951.8805970149251</v>
      </c>
      <c r="K1445" s="135">
        <v>287637.55</v>
      </c>
      <c r="L1445" s="135">
        <v>393400.37</v>
      </c>
      <c r="M1445" s="135">
        <v>0</v>
      </c>
      <c r="N1445" s="136">
        <f t="shared" si="787"/>
        <v>360525.18030000001</v>
      </c>
      <c r="O1445" s="136">
        <f t="shared" ca="1" si="788"/>
        <v>1095425.2618667621</v>
      </c>
      <c r="P1445" s="136">
        <f t="shared" ca="1" si="789"/>
        <v>220470</v>
      </c>
      <c r="Q1445" s="137">
        <f t="shared" si="805"/>
        <v>1</v>
      </c>
      <c r="R1445" s="137">
        <f t="shared" si="806"/>
        <v>0</v>
      </c>
      <c r="S1445" s="137">
        <f ca="1">OFFSET(V!$B$7,D1445,Q1445)*H1445</f>
        <v>11796.48</v>
      </c>
      <c r="T1445" s="137">
        <f ca="1">IF(R1445&gt;0,OFFSET(V!$I$7,D1445,R1445)*IF(R1445=1,H1445-9300,IF(R1445=2,H1445-18000,IF(R1445=3,H1445-45000,0))),0)</f>
        <v>0</v>
      </c>
      <c r="U1445" s="137">
        <f>IF(AND(I1445=1,H1445&gt;20000,H1445&lt;=45000),H1445*V!$G$7,0)+IF(AND(I1445=1,H1445&gt;45000,H1445&lt;=50000),V!$G$7/5000*(50000-H1445)*H1445,0)</f>
        <v>0</v>
      </c>
      <c r="V1445" s="138">
        <f t="shared" ca="1" si="807"/>
        <v>11796.48</v>
      </c>
      <c r="W1445" s="139">
        <v>11899.81</v>
      </c>
      <c r="X1445" s="139">
        <v>0</v>
      </c>
      <c r="Y1445" s="140">
        <v>0</v>
      </c>
      <c r="Z1445" s="140">
        <v>315385.56572167756</v>
      </c>
      <c r="AA1445" s="140">
        <v>327432</v>
      </c>
      <c r="AB1445" s="141">
        <f t="shared" si="808"/>
        <v>326432</v>
      </c>
      <c r="AC1445" s="140">
        <v>307786.33811499208</v>
      </c>
      <c r="AD1445" s="141">
        <f t="shared" si="790"/>
        <v>0</v>
      </c>
      <c r="AE1445" s="141">
        <f t="shared" si="791"/>
        <v>3072</v>
      </c>
      <c r="AF1445" s="141">
        <f t="shared" si="792"/>
        <v>0</v>
      </c>
      <c r="AG1445" s="141">
        <f t="shared" si="793"/>
        <v>0</v>
      </c>
      <c r="AH1445" s="110"/>
      <c r="AI1445" s="110"/>
      <c r="AJ1445" s="123"/>
      <c r="AK1445" s="139">
        <f t="shared" ca="1" si="794"/>
        <v>2394354.3705544211</v>
      </c>
      <c r="AL1445" s="121">
        <f t="shared" ca="1" si="795"/>
        <v>2638520.6605544211</v>
      </c>
      <c r="AM1445" s="59">
        <f t="shared" ca="1" si="796"/>
        <v>13368.76555631078</v>
      </c>
      <c r="AN1445" s="59">
        <f t="shared" ca="1" si="797"/>
        <v>0</v>
      </c>
      <c r="AO1445" s="121"/>
      <c r="AP1445" s="59">
        <f t="shared" ca="1" si="798"/>
        <v>148918.41211832225</v>
      </c>
      <c r="AQ1445" s="121">
        <f t="shared" si="809"/>
        <v>307786.33811499208</v>
      </c>
      <c r="AR1445" s="121">
        <f t="shared" si="810"/>
        <v>0</v>
      </c>
      <c r="AS1445" s="121"/>
      <c r="AT1445" s="121"/>
      <c r="AU1445" s="139">
        <f t="shared" si="799"/>
        <v>195859.19999999998</v>
      </c>
      <c r="AV1445" s="139">
        <f t="shared" ca="1" si="800"/>
        <v>37514.951590133045</v>
      </c>
      <c r="AW1445" s="139">
        <f t="shared" ca="1" si="811"/>
        <v>0</v>
      </c>
      <c r="AX1445" s="121">
        <f t="shared" ca="1" si="812"/>
        <v>74506.225593463227</v>
      </c>
      <c r="AY1445" s="139">
        <f t="shared" ca="1" si="813"/>
        <v>-4065.0203543019261</v>
      </c>
      <c r="AZ1445" s="140">
        <f t="shared" ca="1" si="801"/>
        <v>0</v>
      </c>
      <c r="BA1445" s="140">
        <f t="shared" ca="1" si="802"/>
        <v>0</v>
      </c>
      <c r="BB1445" s="140">
        <f t="shared" si="814"/>
        <v>0</v>
      </c>
      <c r="BC1445" s="142">
        <f t="shared" si="815"/>
        <v>0</v>
      </c>
      <c r="BD1445" s="139">
        <f t="shared" ca="1" si="816"/>
        <v>0</v>
      </c>
      <c r="BE1445" s="123">
        <f t="shared" ca="1" si="817"/>
        <v>378227.5433541534</v>
      </c>
      <c r="BF1445" s="126">
        <v>-51790.94</v>
      </c>
      <c r="BG1445" s="143">
        <f t="shared" ca="1" si="818"/>
        <v>2978326.0294648851</v>
      </c>
      <c r="BH1445" s="124">
        <f t="shared" ca="1" si="819"/>
        <v>2978326.0294648851</v>
      </c>
    </row>
    <row r="1446" spans="1:60" x14ac:dyDescent="0.2">
      <c r="A1446" s="133">
        <v>50618</v>
      </c>
      <c r="B1446" s="85">
        <v>50618</v>
      </c>
      <c r="C1446" s="85">
        <v>1</v>
      </c>
      <c r="D1446" s="85">
        <f t="shared" si="803"/>
        <v>5</v>
      </c>
      <c r="E1446" s="134">
        <f t="shared" si="820"/>
        <v>4</v>
      </c>
      <c r="F1446" s="134">
        <f t="shared" si="821"/>
        <v>54</v>
      </c>
      <c r="G1446" s="133" t="s">
        <v>1541</v>
      </c>
      <c r="H1446" s="133">
        <v>2868</v>
      </c>
      <c r="I1446" s="133">
        <v>0</v>
      </c>
      <c r="J1446" s="133">
        <f t="shared" si="804"/>
        <v>4623.0447761194027</v>
      </c>
      <c r="K1446" s="135">
        <v>1126370.25</v>
      </c>
      <c r="L1446" s="135">
        <v>2194835.15</v>
      </c>
      <c r="M1446" s="135">
        <v>0</v>
      </c>
      <c r="N1446" s="136">
        <f t="shared" si="787"/>
        <v>1666972.2884999998</v>
      </c>
      <c r="O1446" s="136">
        <f t="shared" ca="1" si="788"/>
        <v>1022682.1780709224</v>
      </c>
      <c r="P1446" s="136">
        <f t="shared" ca="1" si="789"/>
        <v>0</v>
      </c>
      <c r="Q1446" s="137">
        <f t="shared" si="805"/>
        <v>1</v>
      </c>
      <c r="R1446" s="137">
        <f t="shared" si="806"/>
        <v>0</v>
      </c>
      <c r="S1446" s="137">
        <f ca="1">OFFSET(V!$B$7,D1446,Q1446)*H1446</f>
        <v>11013.119999999999</v>
      </c>
      <c r="T1446" s="137">
        <f ca="1">IF(R1446&gt;0,OFFSET(V!$I$7,D1446,R1446)*IF(R1446=1,H1446-9300,IF(R1446=2,H1446-18000,IF(R1446=3,H1446-45000,0))),0)</f>
        <v>0</v>
      </c>
      <c r="U1446" s="137">
        <f>IF(AND(I1446=1,H1446&gt;20000,H1446&lt;=45000),H1446*V!$G$7,0)+IF(AND(I1446=1,H1446&gt;45000,H1446&lt;=50000),V!$G$7/5000*(50000-H1446)*H1446,0)</f>
        <v>0</v>
      </c>
      <c r="V1446" s="138">
        <f t="shared" ca="1" si="807"/>
        <v>11013.119999999999</v>
      </c>
      <c r="W1446" s="139">
        <v>11566.6</v>
      </c>
      <c r="X1446" s="139">
        <v>0</v>
      </c>
      <c r="Y1446" s="140">
        <v>0</v>
      </c>
      <c r="Z1446" s="140">
        <v>1904369.3814815083</v>
      </c>
      <c r="AA1446" s="140">
        <v>2006652</v>
      </c>
      <c r="AB1446" s="141">
        <f t="shared" si="808"/>
        <v>2005652</v>
      </c>
      <c r="AC1446" s="140">
        <v>1858483.5263569527</v>
      </c>
      <c r="AD1446" s="141">
        <f t="shared" si="790"/>
        <v>0</v>
      </c>
      <c r="AE1446" s="141">
        <f t="shared" si="791"/>
        <v>2868</v>
      </c>
      <c r="AF1446" s="141">
        <f t="shared" si="792"/>
        <v>0</v>
      </c>
      <c r="AG1446" s="141">
        <f t="shared" si="793"/>
        <v>0</v>
      </c>
      <c r="AH1446" s="110"/>
      <c r="AI1446" s="110"/>
      <c r="AJ1446" s="123"/>
      <c r="AK1446" s="139">
        <f t="shared" ca="1" si="794"/>
        <v>2235354.2756347917</v>
      </c>
      <c r="AL1446" s="121">
        <f t="shared" ca="1" si="795"/>
        <v>2257933.9956347919</v>
      </c>
      <c r="AM1446" s="59">
        <f t="shared" ca="1" si="796"/>
        <v>12480.995968587018</v>
      </c>
      <c r="AN1446" s="59">
        <f t="shared" ca="1" si="797"/>
        <v>0</v>
      </c>
      <c r="AO1446" s="121"/>
      <c r="AP1446" s="59">
        <f t="shared" ca="1" si="798"/>
        <v>899203.05556166777</v>
      </c>
      <c r="AQ1446" s="121">
        <f t="shared" si="809"/>
        <v>1858483.5263569527</v>
      </c>
      <c r="AR1446" s="121">
        <f t="shared" si="810"/>
        <v>0</v>
      </c>
      <c r="AS1446" s="121"/>
      <c r="AT1446" s="121"/>
      <c r="AU1446" s="139">
        <f t="shared" si="799"/>
        <v>1203391.2</v>
      </c>
      <c r="AV1446" s="139">
        <f t="shared" ca="1" si="800"/>
        <v>35023.724336100771</v>
      </c>
      <c r="AW1446" s="139">
        <f t="shared" ca="1" si="811"/>
        <v>0</v>
      </c>
      <c r="AX1446" s="121">
        <f t="shared" ca="1" si="812"/>
        <v>279134.45354081551</v>
      </c>
      <c r="AY1446" s="139">
        <f t="shared" ca="1" si="813"/>
        <v>-15229.428496642457</v>
      </c>
      <c r="AZ1446" s="140">
        <f t="shared" ca="1" si="801"/>
        <v>0</v>
      </c>
      <c r="BA1446" s="140">
        <f t="shared" ca="1" si="802"/>
        <v>0</v>
      </c>
      <c r="BB1446" s="140">
        <f t="shared" si="814"/>
        <v>0</v>
      </c>
      <c r="BC1446" s="142">
        <f t="shared" si="815"/>
        <v>0</v>
      </c>
      <c r="BD1446" s="139">
        <f t="shared" ca="1" si="816"/>
        <v>0</v>
      </c>
      <c r="BE1446" s="123">
        <f t="shared" ca="1" si="817"/>
        <v>2122388.5514011257</v>
      </c>
      <c r="BF1446" s="126">
        <v>-48351.7</v>
      </c>
      <c r="BG1446" s="143">
        <f t="shared" ca="1" si="818"/>
        <v>4344451.8430045052</v>
      </c>
      <c r="BH1446" s="124">
        <f t="shared" ca="1" si="819"/>
        <v>4344451.8430045052</v>
      </c>
    </row>
    <row r="1447" spans="1:60" x14ac:dyDescent="0.2">
      <c r="A1447" s="133">
        <v>50619</v>
      </c>
      <c r="B1447" s="85">
        <v>50619</v>
      </c>
      <c r="C1447" s="85">
        <v>1</v>
      </c>
      <c r="D1447" s="85">
        <f t="shared" si="803"/>
        <v>5</v>
      </c>
      <c r="E1447" s="134">
        <f t="shared" si="820"/>
        <v>6</v>
      </c>
      <c r="F1447" s="134">
        <f t="shared" si="821"/>
        <v>56</v>
      </c>
      <c r="G1447" s="133" t="s">
        <v>1542</v>
      </c>
      <c r="H1447" s="133">
        <v>16223</v>
      </c>
      <c r="I1447" s="133">
        <v>0</v>
      </c>
      <c r="J1447" s="133">
        <f t="shared" si="804"/>
        <v>27038.333333333332</v>
      </c>
      <c r="K1447" s="135">
        <v>1486170</v>
      </c>
      <c r="L1447" s="135">
        <v>3859367.31</v>
      </c>
      <c r="M1447" s="135">
        <v>0</v>
      </c>
      <c r="N1447" s="136">
        <f t="shared" si="787"/>
        <v>2575195.6508999998</v>
      </c>
      <c r="O1447" s="136">
        <f t="shared" ca="1" si="788"/>
        <v>5981257.5832224162</v>
      </c>
      <c r="P1447" s="136">
        <f t="shared" ca="1" si="789"/>
        <v>1021819</v>
      </c>
      <c r="Q1447" s="137">
        <f t="shared" si="805"/>
        <v>2</v>
      </c>
      <c r="R1447" s="137">
        <f t="shared" si="806"/>
        <v>0</v>
      </c>
      <c r="S1447" s="137">
        <f ca="1">OFFSET(V!$B$7,D1447,Q1447)*H1447</f>
        <v>1517661.65</v>
      </c>
      <c r="T1447" s="137">
        <f ca="1">IF(R1447&gt;0,OFFSET(V!$I$7,D1447,R1447)*IF(R1447=1,H1447-9300,IF(R1447=2,H1447-18000,IF(R1447=3,H1447-45000,0))),0)</f>
        <v>0</v>
      </c>
      <c r="U1447" s="137">
        <f>IF(AND(I1447=1,H1447&gt;20000,H1447&lt;=45000),H1447*V!$G$7,0)+IF(AND(I1447=1,H1447&gt;45000,H1447&lt;=50000),V!$G$7/5000*(50000-H1447)*H1447,0)</f>
        <v>0</v>
      </c>
      <c r="V1447" s="138">
        <f t="shared" ca="1" si="807"/>
        <v>1517661.65</v>
      </c>
      <c r="W1447" s="139">
        <v>68064.92</v>
      </c>
      <c r="X1447" s="139">
        <v>0</v>
      </c>
      <c r="Y1447" s="140">
        <v>0</v>
      </c>
      <c r="Z1447" s="140">
        <v>907656.67899682408</v>
      </c>
      <c r="AA1447" s="140">
        <v>244511</v>
      </c>
      <c r="AB1447" s="141">
        <f t="shared" si="808"/>
        <v>243511</v>
      </c>
      <c r="AC1447" s="140">
        <v>885786.65562830993</v>
      </c>
      <c r="AD1447" s="141">
        <f t="shared" si="790"/>
        <v>1</v>
      </c>
      <c r="AE1447" s="141">
        <f t="shared" si="791"/>
        <v>0</v>
      </c>
      <c r="AF1447" s="141">
        <f t="shared" si="792"/>
        <v>16223</v>
      </c>
      <c r="AG1447" s="141">
        <f t="shared" si="793"/>
        <v>27038.333333333332</v>
      </c>
      <c r="AH1447" s="110"/>
      <c r="AI1447" s="110"/>
      <c r="AJ1447" s="123"/>
      <c r="AK1447" s="139">
        <f t="shared" ca="1" si="794"/>
        <v>13073689.948865063</v>
      </c>
      <c r="AL1447" s="121">
        <f t="shared" ca="1" si="795"/>
        <v>15681235.518865064</v>
      </c>
      <c r="AM1447" s="59">
        <f t="shared" ca="1" si="796"/>
        <v>70599.441282561776</v>
      </c>
      <c r="AN1447" s="59">
        <f t="shared" ca="1" si="797"/>
        <v>0</v>
      </c>
      <c r="AO1447" s="121"/>
      <c r="AP1447" s="59">
        <f t="shared" ca="1" si="798"/>
        <v>428576.33980649314</v>
      </c>
      <c r="AQ1447" s="121">
        <f t="shared" si="809"/>
        <v>0</v>
      </c>
      <c r="AR1447" s="121">
        <f t="shared" si="810"/>
        <v>885786.65562830993</v>
      </c>
      <c r="AS1447" s="121"/>
      <c r="AT1447" s="121"/>
      <c r="AU1447" s="139">
        <f t="shared" si="799"/>
        <v>0</v>
      </c>
      <c r="AV1447" s="139">
        <f t="shared" ca="1" si="800"/>
        <v>0</v>
      </c>
      <c r="AW1447" s="139">
        <f t="shared" si="811"/>
        <v>0</v>
      </c>
      <c r="AX1447" s="121">
        <f t="shared" si="812"/>
        <v>0</v>
      </c>
      <c r="AY1447" s="139">
        <f t="shared" ca="1" si="813"/>
        <v>0</v>
      </c>
      <c r="AZ1447" s="140">
        <f t="shared" ca="1" si="801"/>
        <v>349022.63265010802</v>
      </c>
      <c r="BA1447" s="140">
        <f t="shared" ca="1" si="802"/>
        <v>273368.00482859631</v>
      </c>
      <c r="BB1447" s="140">
        <f t="shared" ca="1" si="814"/>
        <v>0</v>
      </c>
      <c r="BC1447" s="142">
        <f t="shared" ca="1" si="815"/>
        <v>165180.32165688754</v>
      </c>
      <c r="BD1447" s="139">
        <f t="shared" ca="1" si="816"/>
        <v>0</v>
      </c>
      <c r="BE1447" s="123">
        <f t="shared" ca="1" si="817"/>
        <v>1050966.9772851975</v>
      </c>
      <c r="BF1447" s="126">
        <v>-282789.68</v>
      </c>
      <c r="BG1447" s="143">
        <f t="shared" ca="1" si="818"/>
        <v>16520012.257432822</v>
      </c>
      <c r="BH1447" s="124">
        <f t="shared" ca="1" si="819"/>
        <v>16520012.257432822</v>
      </c>
    </row>
    <row r="1448" spans="1:60" x14ac:dyDescent="0.2">
      <c r="A1448" s="133">
        <v>50620</v>
      </c>
      <c r="B1448" s="85">
        <v>50620</v>
      </c>
      <c r="C1448" s="85">
        <v>1</v>
      </c>
      <c r="D1448" s="85">
        <f t="shared" si="803"/>
        <v>5</v>
      </c>
      <c r="E1448" s="134">
        <f t="shared" si="820"/>
        <v>3</v>
      </c>
      <c r="F1448" s="134">
        <f t="shared" si="821"/>
        <v>53</v>
      </c>
      <c r="G1448" s="133" t="s">
        <v>1543</v>
      </c>
      <c r="H1448" s="133">
        <v>1127</v>
      </c>
      <c r="I1448" s="133">
        <v>0</v>
      </c>
      <c r="J1448" s="133">
        <f t="shared" si="804"/>
        <v>1816.6567164179105</v>
      </c>
      <c r="K1448" s="135">
        <v>138741.20000000001</v>
      </c>
      <c r="L1448" s="135">
        <v>199885.36</v>
      </c>
      <c r="M1448" s="135">
        <v>0</v>
      </c>
      <c r="N1448" s="136">
        <f t="shared" si="787"/>
        <v>177848.95439999999</v>
      </c>
      <c r="O1448" s="136">
        <f t="shared" ca="1" si="788"/>
        <v>401869.87959760445</v>
      </c>
      <c r="P1448" s="136">
        <f t="shared" ca="1" si="789"/>
        <v>67206</v>
      </c>
      <c r="Q1448" s="137">
        <f t="shared" si="805"/>
        <v>1</v>
      </c>
      <c r="R1448" s="137">
        <f t="shared" si="806"/>
        <v>0</v>
      </c>
      <c r="S1448" s="137">
        <f ca="1">OFFSET(V!$B$7,D1448,Q1448)*H1448</f>
        <v>4327.68</v>
      </c>
      <c r="T1448" s="137">
        <f ca="1">IF(R1448&gt;0,OFFSET(V!$I$7,D1448,R1448)*IF(R1448=1,H1448-9300,IF(R1448=2,H1448-18000,IF(R1448=3,H1448-45000,0))),0)</f>
        <v>0</v>
      </c>
      <c r="U1448" s="137">
        <f>IF(AND(I1448=1,H1448&gt;20000,H1448&lt;=45000),H1448*V!$G$7,0)+IF(AND(I1448=1,H1448&gt;45000,H1448&lt;=50000),V!$G$7/5000*(50000-H1448)*H1448,0)</f>
        <v>0</v>
      </c>
      <c r="V1448" s="138">
        <f t="shared" ca="1" si="807"/>
        <v>4327.68</v>
      </c>
      <c r="W1448" s="139">
        <v>0</v>
      </c>
      <c r="X1448" s="139">
        <v>0</v>
      </c>
      <c r="Y1448" s="140">
        <v>0</v>
      </c>
      <c r="Z1448" s="140">
        <v>90201.521769147468</v>
      </c>
      <c r="AA1448" s="140">
        <v>178079</v>
      </c>
      <c r="AB1448" s="141">
        <f t="shared" si="808"/>
        <v>177079</v>
      </c>
      <c r="AC1448" s="140">
        <v>88028.112555492917</v>
      </c>
      <c r="AD1448" s="141">
        <f t="shared" si="790"/>
        <v>0</v>
      </c>
      <c r="AE1448" s="141">
        <f t="shared" si="791"/>
        <v>1127</v>
      </c>
      <c r="AF1448" s="141">
        <f t="shared" si="792"/>
        <v>0</v>
      </c>
      <c r="AG1448" s="141">
        <f t="shared" si="793"/>
        <v>0</v>
      </c>
      <c r="AH1448" s="110"/>
      <c r="AI1448" s="110"/>
      <c r="AJ1448" s="123"/>
      <c r="AK1448" s="139">
        <f t="shared" ca="1" si="794"/>
        <v>878397.58320795349</v>
      </c>
      <c r="AL1448" s="121">
        <f t="shared" ca="1" si="795"/>
        <v>949931.26320795354</v>
      </c>
      <c r="AM1448" s="59">
        <f t="shared" ca="1" si="796"/>
        <v>4904.4917910033364</v>
      </c>
      <c r="AN1448" s="59">
        <f t="shared" ca="1" si="797"/>
        <v>0</v>
      </c>
      <c r="AO1448" s="121"/>
      <c r="AP1448" s="59">
        <f t="shared" ca="1" si="798"/>
        <v>42591.256076607577</v>
      </c>
      <c r="AQ1448" s="121">
        <f t="shared" si="809"/>
        <v>88028.112555492917</v>
      </c>
      <c r="AR1448" s="121">
        <f t="shared" si="810"/>
        <v>0</v>
      </c>
      <c r="AS1448" s="121"/>
      <c r="AT1448" s="121"/>
      <c r="AU1448" s="139">
        <f t="shared" si="799"/>
        <v>106247.4</v>
      </c>
      <c r="AV1448" s="139">
        <f t="shared" ca="1" si="800"/>
        <v>13762.809388697899</v>
      </c>
      <c r="AW1448" s="139">
        <f t="shared" ca="1" si="811"/>
        <v>0</v>
      </c>
      <c r="AX1448" s="121">
        <f t="shared" ca="1" si="812"/>
        <v>74573.352909812573</v>
      </c>
      <c r="AY1448" s="139">
        <f t="shared" ca="1" si="813"/>
        <v>-4068.6827852614365</v>
      </c>
      <c r="AZ1448" s="140">
        <f t="shared" ca="1" si="801"/>
        <v>0</v>
      </c>
      <c r="BA1448" s="140">
        <f t="shared" ca="1" si="802"/>
        <v>0</v>
      </c>
      <c r="BB1448" s="140">
        <f t="shared" si="814"/>
        <v>0</v>
      </c>
      <c r="BC1448" s="142">
        <f t="shared" si="815"/>
        <v>0</v>
      </c>
      <c r="BD1448" s="139">
        <f t="shared" ca="1" si="816"/>
        <v>0</v>
      </c>
      <c r="BE1448" s="123">
        <f t="shared" ca="1" si="817"/>
        <v>158532.78268004407</v>
      </c>
      <c r="BF1448" s="126">
        <v>-19000.13</v>
      </c>
      <c r="BG1448" s="143">
        <f t="shared" ca="1" si="818"/>
        <v>1094368.4076790011</v>
      </c>
      <c r="BH1448" s="124">
        <f t="shared" ca="1" si="819"/>
        <v>1094368.4076790011</v>
      </c>
    </row>
    <row r="1449" spans="1:60" x14ac:dyDescent="0.2">
      <c r="A1449" s="133">
        <v>50621</v>
      </c>
      <c r="B1449" s="85">
        <v>50621</v>
      </c>
      <c r="C1449" s="85">
        <v>1</v>
      </c>
      <c r="D1449" s="85">
        <f t="shared" si="803"/>
        <v>5</v>
      </c>
      <c r="E1449" s="134">
        <f t="shared" si="820"/>
        <v>3</v>
      </c>
      <c r="F1449" s="134">
        <f t="shared" si="821"/>
        <v>53</v>
      </c>
      <c r="G1449" s="133" t="s">
        <v>1544</v>
      </c>
      <c r="H1449" s="133">
        <v>1552</v>
      </c>
      <c r="I1449" s="133">
        <v>0</v>
      </c>
      <c r="J1449" s="133">
        <f t="shared" si="804"/>
        <v>2501.7313432835822</v>
      </c>
      <c r="K1449" s="135">
        <v>122624.1</v>
      </c>
      <c r="L1449" s="135">
        <v>156412.79</v>
      </c>
      <c r="M1449" s="135">
        <v>0</v>
      </c>
      <c r="N1449" s="136">
        <f t="shared" si="787"/>
        <v>149290.3401</v>
      </c>
      <c r="O1449" s="136">
        <f t="shared" ca="1" si="788"/>
        <v>553417.97083893709</v>
      </c>
      <c r="P1449" s="136">
        <f t="shared" ca="1" si="789"/>
        <v>121238</v>
      </c>
      <c r="Q1449" s="137">
        <f t="shared" si="805"/>
        <v>1</v>
      </c>
      <c r="R1449" s="137">
        <f t="shared" si="806"/>
        <v>0</v>
      </c>
      <c r="S1449" s="137">
        <f ca="1">OFFSET(V!$B$7,D1449,Q1449)*H1449</f>
        <v>5959.6799999999994</v>
      </c>
      <c r="T1449" s="137">
        <f ca="1">IF(R1449&gt;0,OFFSET(V!$I$7,D1449,R1449)*IF(R1449=1,H1449-9300,IF(R1449=2,H1449-18000,IF(R1449=3,H1449-45000,0))),0)</f>
        <v>0</v>
      </c>
      <c r="U1449" s="137">
        <f>IF(AND(I1449=1,H1449&gt;20000,H1449&lt;=45000),H1449*V!$G$7,0)+IF(AND(I1449=1,H1449&gt;45000,H1449&lt;=50000),V!$G$7/5000*(50000-H1449)*H1449,0)</f>
        <v>0</v>
      </c>
      <c r="V1449" s="138">
        <f t="shared" ca="1" si="807"/>
        <v>5959.6799999999994</v>
      </c>
      <c r="W1449" s="139">
        <v>0</v>
      </c>
      <c r="X1449" s="139">
        <v>0</v>
      </c>
      <c r="Y1449" s="140">
        <v>0</v>
      </c>
      <c r="Z1449" s="140">
        <v>58995.806777468511</v>
      </c>
      <c r="AA1449" s="140">
        <v>37430</v>
      </c>
      <c r="AB1449" s="141">
        <f t="shared" si="808"/>
        <v>36430</v>
      </c>
      <c r="AC1449" s="140">
        <v>57574.300493513656</v>
      </c>
      <c r="AD1449" s="141">
        <f t="shared" si="790"/>
        <v>0</v>
      </c>
      <c r="AE1449" s="141">
        <f t="shared" si="791"/>
        <v>1552</v>
      </c>
      <c r="AF1449" s="141">
        <f t="shared" si="792"/>
        <v>0</v>
      </c>
      <c r="AG1449" s="141">
        <f t="shared" si="793"/>
        <v>0</v>
      </c>
      <c r="AH1449" s="110"/>
      <c r="AI1449" s="110"/>
      <c r="AJ1449" s="123"/>
      <c r="AK1449" s="139">
        <f t="shared" ca="1" si="794"/>
        <v>1209647.7809571817</v>
      </c>
      <c r="AL1449" s="121">
        <f t="shared" ca="1" si="795"/>
        <v>1336845.4609571816</v>
      </c>
      <c r="AM1449" s="59">
        <f t="shared" ca="1" si="796"/>
        <v>6754.011765427842</v>
      </c>
      <c r="AN1449" s="59">
        <f t="shared" ca="1" si="797"/>
        <v>0</v>
      </c>
      <c r="AO1449" s="121"/>
      <c r="AP1449" s="59">
        <f t="shared" ca="1" si="798"/>
        <v>27856.575638889808</v>
      </c>
      <c r="AQ1449" s="121">
        <f t="shared" si="809"/>
        <v>57574.300493513656</v>
      </c>
      <c r="AR1449" s="121">
        <f t="shared" si="810"/>
        <v>0</v>
      </c>
      <c r="AS1449" s="121"/>
      <c r="AT1449" s="121"/>
      <c r="AU1449" s="139">
        <f t="shared" si="799"/>
        <v>21858</v>
      </c>
      <c r="AV1449" s="139">
        <f t="shared" ca="1" si="800"/>
        <v>18952.866167931799</v>
      </c>
      <c r="AW1449" s="139">
        <f t="shared" ca="1" si="811"/>
        <v>0</v>
      </c>
      <c r="AX1449" s="121">
        <f t="shared" ca="1" si="812"/>
        <v>11093.141313307948</v>
      </c>
      <c r="AY1449" s="139">
        <f t="shared" ca="1" si="813"/>
        <v>-605.23593662890767</v>
      </c>
      <c r="AZ1449" s="140">
        <f t="shared" ca="1" si="801"/>
        <v>0</v>
      </c>
      <c r="BA1449" s="140">
        <f t="shared" ca="1" si="802"/>
        <v>0</v>
      </c>
      <c r="BB1449" s="140">
        <f t="shared" si="814"/>
        <v>0</v>
      </c>
      <c r="BC1449" s="142">
        <f t="shared" si="815"/>
        <v>0</v>
      </c>
      <c r="BD1449" s="139">
        <f t="shared" ca="1" si="816"/>
        <v>0</v>
      </c>
      <c r="BE1449" s="123">
        <f t="shared" ca="1" si="817"/>
        <v>68062.205870192702</v>
      </c>
      <c r="BF1449" s="126">
        <v>-26165.21</v>
      </c>
      <c r="BG1449" s="143">
        <f t="shared" ca="1" si="818"/>
        <v>1385496.4685928023</v>
      </c>
      <c r="BH1449" s="124">
        <f t="shared" ca="1" si="819"/>
        <v>1385496.4685928023</v>
      </c>
    </row>
    <row r="1450" spans="1:60" x14ac:dyDescent="0.2">
      <c r="A1450" s="133">
        <v>50622</v>
      </c>
      <c r="B1450" s="85">
        <v>50622</v>
      </c>
      <c r="C1450" s="85">
        <v>1</v>
      </c>
      <c r="D1450" s="85">
        <f t="shared" si="803"/>
        <v>5</v>
      </c>
      <c r="E1450" s="134">
        <f t="shared" si="820"/>
        <v>4</v>
      </c>
      <c r="F1450" s="134">
        <f t="shared" si="821"/>
        <v>54</v>
      </c>
      <c r="G1450" s="133" t="s">
        <v>1545</v>
      </c>
      <c r="H1450" s="133">
        <v>2727</v>
      </c>
      <c r="I1450" s="133">
        <v>0</v>
      </c>
      <c r="J1450" s="133">
        <f t="shared" si="804"/>
        <v>4395.7611940298511</v>
      </c>
      <c r="K1450" s="135">
        <v>184703.34999999998</v>
      </c>
      <c r="L1450" s="135">
        <v>250327.72</v>
      </c>
      <c r="M1450" s="135">
        <v>42558</v>
      </c>
      <c r="N1450" s="136">
        <f t="shared" si="787"/>
        <v>273172.22279999999</v>
      </c>
      <c r="O1450" s="136">
        <f t="shared" ca="1" si="788"/>
        <v>972403.87015320978</v>
      </c>
      <c r="P1450" s="136">
        <f t="shared" ca="1" si="789"/>
        <v>209769</v>
      </c>
      <c r="Q1450" s="137">
        <f t="shared" si="805"/>
        <v>1</v>
      </c>
      <c r="R1450" s="137">
        <f t="shared" si="806"/>
        <v>0</v>
      </c>
      <c r="S1450" s="137">
        <f ca="1">OFFSET(V!$B$7,D1450,Q1450)*H1450</f>
        <v>10471.68</v>
      </c>
      <c r="T1450" s="137">
        <f ca="1">IF(R1450&gt;0,OFFSET(V!$I$7,D1450,R1450)*IF(R1450=1,H1450-9300,IF(R1450=2,H1450-18000,IF(R1450=3,H1450-45000,0))),0)</f>
        <v>0</v>
      </c>
      <c r="U1450" s="137">
        <f>IF(AND(I1450=1,H1450&gt;20000,H1450&lt;=45000),H1450*V!$G$7,0)+IF(AND(I1450=1,H1450&gt;45000,H1450&lt;=50000),V!$G$7/5000*(50000-H1450)*H1450,0)</f>
        <v>0</v>
      </c>
      <c r="V1450" s="138">
        <f t="shared" ca="1" si="807"/>
        <v>10471.68</v>
      </c>
      <c r="W1450" s="139">
        <v>11175.94</v>
      </c>
      <c r="X1450" s="139">
        <v>0</v>
      </c>
      <c r="Y1450" s="140">
        <v>0</v>
      </c>
      <c r="Z1450" s="140">
        <v>99503.644542633512</v>
      </c>
      <c r="AA1450" s="140">
        <v>46004</v>
      </c>
      <c r="AB1450" s="141">
        <f t="shared" si="808"/>
        <v>45004</v>
      </c>
      <c r="AC1450" s="140">
        <v>97106.100315002332</v>
      </c>
      <c r="AD1450" s="141">
        <f t="shared" si="790"/>
        <v>0</v>
      </c>
      <c r="AE1450" s="141">
        <f t="shared" si="791"/>
        <v>2727</v>
      </c>
      <c r="AF1450" s="141">
        <f t="shared" si="792"/>
        <v>0</v>
      </c>
      <c r="AG1450" s="141">
        <f t="shared" si="793"/>
        <v>0</v>
      </c>
      <c r="AH1450" s="110"/>
      <c r="AI1450" s="110"/>
      <c r="AJ1450" s="123"/>
      <c r="AK1450" s="139">
        <f t="shared" ca="1" si="794"/>
        <v>2125457.151205048</v>
      </c>
      <c r="AL1450" s="121">
        <f t="shared" ca="1" si="795"/>
        <v>2356873.7712050481</v>
      </c>
      <c r="AM1450" s="59">
        <f t="shared" ca="1" si="796"/>
        <v>11867.390518248534</v>
      </c>
      <c r="AN1450" s="59">
        <f t="shared" ca="1" si="797"/>
        <v>0</v>
      </c>
      <c r="AO1450" s="121"/>
      <c r="AP1450" s="59">
        <f t="shared" ca="1" si="798"/>
        <v>46983.522252732109</v>
      </c>
      <c r="AQ1450" s="121">
        <f t="shared" si="809"/>
        <v>97106.100315002332</v>
      </c>
      <c r="AR1450" s="121">
        <f t="shared" si="810"/>
        <v>0</v>
      </c>
      <c r="AS1450" s="121"/>
      <c r="AT1450" s="121"/>
      <c r="AU1450" s="139">
        <f t="shared" si="799"/>
        <v>27002.399999999998</v>
      </c>
      <c r="AV1450" s="139">
        <f t="shared" ca="1" si="800"/>
        <v>33301.846675225526</v>
      </c>
      <c r="AW1450" s="139">
        <f t="shared" ca="1" si="811"/>
        <v>0</v>
      </c>
      <c r="AX1450" s="121">
        <f t="shared" ca="1" si="812"/>
        <v>10181.668612955298</v>
      </c>
      <c r="AY1450" s="139">
        <f t="shared" ca="1" si="813"/>
        <v>-555.50646704684993</v>
      </c>
      <c r="AZ1450" s="140">
        <f t="shared" ca="1" si="801"/>
        <v>0</v>
      </c>
      <c r="BA1450" s="140">
        <f t="shared" ca="1" si="802"/>
        <v>0</v>
      </c>
      <c r="BB1450" s="140">
        <f t="shared" si="814"/>
        <v>0</v>
      </c>
      <c r="BC1450" s="142">
        <f t="shared" si="815"/>
        <v>0</v>
      </c>
      <c r="BD1450" s="139">
        <f t="shared" ca="1" si="816"/>
        <v>0</v>
      </c>
      <c r="BE1450" s="123">
        <f t="shared" ca="1" si="817"/>
        <v>106732.26246091077</v>
      </c>
      <c r="BF1450" s="126">
        <v>-45974.58</v>
      </c>
      <c r="BG1450" s="143">
        <f t="shared" ca="1" si="818"/>
        <v>2429498.8441842073</v>
      </c>
      <c r="BH1450" s="124">
        <f t="shared" ca="1" si="819"/>
        <v>2429498.8441842073</v>
      </c>
    </row>
    <row r="1451" spans="1:60" x14ac:dyDescent="0.2">
      <c r="A1451" s="133">
        <v>50623</v>
      </c>
      <c r="B1451" s="85">
        <v>50623</v>
      </c>
      <c r="C1451" s="85">
        <v>1</v>
      </c>
      <c r="D1451" s="85">
        <f t="shared" si="803"/>
        <v>5</v>
      </c>
      <c r="E1451" s="134">
        <f t="shared" si="820"/>
        <v>3</v>
      </c>
      <c r="F1451" s="134">
        <f t="shared" si="821"/>
        <v>53</v>
      </c>
      <c r="G1451" s="133" t="s">
        <v>1546</v>
      </c>
      <c r="H1451" s="133">
        <v>1917</v>
      </c>
      <c r="I1451" s="133">
        <v>0</v>
      </c>
      <c r="J1451" s="133">
        <f t="shared" si="804"/>
        <v>3090.0895522388059</v>
      </c>
      <c r="K1451" s="135">
        <v>203107.09999999998</v>
      </c>
      <c r="L1451" s="135">
        <v>367301.23</v>
      </c>
      <c r="M1451" s="135">
        <v>0</v>
      </c>
      <c r="N1451" s="136">
        <f t="shared" si="787"/>
        <v>289484.59169999999</v>
      </c>
      <c r="O1451" s="136">
        <f t="shared" ca="1" si="788"/>
        <v>683571.03743443452</v>
      </c>
      <c r="P1451" s="136">
        <f t="shared" ca="1" si="789"/>
        <v>118226</v>
      </c>
      <c r="Q1451" s="137">
        <f t="shared" si="805"/>
        <v>1</v>
      </c>
      <c r="R1451" s="137">
        <f t="shared" si="806"/>
        <v>0</v>
      </c>
      <c r="S1451" s="137">
        <f ca="1">OFFSET(V!$B$7,D1451,Q1451)*H1451</f>
        <v>7361.28</v>
      </c>
      <c r="T1451" s="137">
        <f ca="1">IF(R1451&gt;0,OFFSET(V!$I$7,D1451,R1451)*IF(R1451=1,H1451-9300,IF(R1451=2,H1451-18000,IF(R1451=3,H1451-45000,0))),0)</f>
        <v>0</v>
      </c>
      <c r="U1451" s="137">
        <f>IF(AND(I1451=1,H1451&gt;20000,H1451&lt;=45000),H1451*V!$G$7,0)+IF(AND(I1451=1,H1451&gt;45000,H1451&lt;=50000),V!$G$7/5000*(50000-H1451)*H1451,0)</f>
        <v>0</v>
      </c>
      <c r="V1451" s="138">
        <f t="shared" ca="1" si="807"/>
        <v>7361.28</v>
      </c>
      <c r="W1451" s="139">
        <v>0</v>
      </c>
      <c r="X1451" s="139">
        <v>0</v>
      </c>
      <c r="Y1451" s="140">
        <v>0</v>
      </c>
      <c r="Z1451" s="140">
        <v>174356.663735529</v>
      </c>
      <c r="AA1451" s="140">
        <v>110972</v>
      </c>
      <c r="AB1451" s="141">
        <f t="shared" si="808"/>
        <v>109972</v>
      </c>
      <c r="AC1451" s="140">
        <v>170155.5330673047</v>
      </c>
      <c r="AD1451" s="141">
        <f t="shared" si="790"/>
        <v>0</v>
      </c>
      <c r="AE1451" s="141">
        <f t="shared" si="791"/>
        <v>1917</v>
      </c>
      <c r="AF1451" s="141">
        <f t="shared" si="792"/>
        <v>0</v>
      </c>
      <c r="AG1451" s="141">
        <f t="shared" si="793"/>
        <v>0</v>
      </c>
      <c r="AH1451" s="110"/>
      <c r="AI1451" s="110"/>
      <c r="AJ1451" s="123"/>
      <c r="AK1451" s="139">
        <f t="shared" ca="1" si="794"/>
        <v>1494133.2449065188</v>
      </c>
      <c r="AL1451" s="121">
        <f t="shared" ca="1" si="795"/>
        <v>1619720.5249065189</v>
      </c>
      <c r="AM1451" s="59">
        <f t="shared" ca="1" si="796"/>
        <v>8342.4230375806528</v>
      </c>
      <c r="AN1451" s="59">
        <f t="shared" ca="1" si="797"/>
        <v>0</v>
      </c>
      <c r="AO1451" s="121"/>
      <c r="AP1451" s="59">
        <f t="shared" ca="1" si="798"/>
        <v>82327.53913873421</v>
      </c>
      <c r="AQ1451" s="121">
        <f t="shared" si="809"/>
        <v>170155.5330673047</v>
      </c>
      <c r="AR1451" s="121">
        <f t="shared" si="810"/>
        <v>0</v>
      </c>
      <c r="AS1451" s="121"/>
      <c r="AT1451" s="121"/>
      <c r="AU1451" s="139">
        <f t="shared" si="799"/>
        <v>65983.199999999997</v>
      </c>
      <c r="AV1451" s="139">
        <f t="shared" ca="1" si="800"/>
        <v>23410.209048920915</v>
      </c>
      <c r="AW1451" s="139">
        <f t="shared" ca="1" si="811"/>
        <v>0</v>
      </c>
      <c r="AX1451" s="121">
        <f t="shared" ca="1" si="812"/>
        <v>1565.4151203504298</v>
      </c>
      <c r="AY1451" s="139">
        <f t="shared" ca="1" si="813"/>
        <v>-85.408222956804707</v>
      </c>
      <c r="AZ1451" s="140">
        <f t="shared" ca="1" si="801"/>
        <v>0</v>
      </c>
      <c r="BA1451" s="140">
        <f t="shared" ca="1" si="802"/>
        <v>0</v>
      </c>
      <c r="BB1451" s="140">
        <f t="shared" si="814"/>
        <v>0</v>
      </c>
      <c r="BC1451" s="142">
        <f t="shared" si="815"/>
        <v>0</v>
      </c>
      <c r="BD1451" s="139">
        <f t="shared" ca="1" si="816"/>
        <v>0</v>
      </c>
      <c r="BE1451" s="123">
        <f t="shared" ca="1" si="817"/>
        <v>171635.53996469831</v>
      </c>
      <c r="BF1451" s="126">
        <v>-32318.76</v>
      </c>
      <c r="BG1451" s="143">
        <f t="shared" ca="1" si="818"/>
        <v>1767379.7279087978</v>
      </c>
      <c r="BH1451" s="124">
        <f t="shared" ca="1" si="819"/>
        <v>1767379.7279087978</v>
      </c>
    </row>
    <row r="1452" spans="1:60" x14ac:dyDescent="0.2">
      <c r="A1452" s="133">
        <v>50624</v>
      </c>
      <c r="B1452" s="85">
        <v>50624</v>
      </c>
      <c r="C1452" s="85">
        <v>1</v>
      </c>
      <c r="D1452" s="85">
        <f t="shared" si="803"/>
        <v>5</v>
      </c>
      <c r="E1452" s="134">
        <f t="shared" si="820"/>
        <v>4</v>
      </c>
      <c r="F1452" s="134">
        <f t="shared" si="821"/>
        <v>54</v>
      </c>
      <c r="G1452" s="133" t="s">
        <v>1547</v>
      </c>
      <c r="H1452" s="133">
        <v>2875</v>
      </c>
      <c r="I1452" s="133">
        <v>0</v>
      </c>
      <c r="J1452" s="133">
        <f t="shared" si="804"/>
        <v>4634.3283582089553</v>
      </c>
      <c r="K1452" s="135">
        <v>227653</v>
      </c>
      <c r="L1452" s="135">
        <v>659709.84</v>
      </c>
      <c r="M1452" s="135">
        <v>0</v>
      </c>
      <c r="N1452" s="136">
        <f t="shared" si="787"/>
        <v>421196.9976</v>
      </c>
      <c r="O1452" s="136">
        <f t="shared" ca="1" si="788"/>
        <v>1025178.2642796033</v>
      </c>
      <c r="P1452" s="136">
        <f t="shared" ca="1" si="789"/>
        <v>181194</v>
      </c>
      <c r="Q1452" s="137">
        <f t="shared" si="805"/>
        <v>1</v>
      </c>
      <c r="R1452" s="137">
        <f t="shared" si="806"/>
        <v>0</v>
      </c>
      <c r="S1452" s="137">
        <f ca="1">OFFSET(V!$B$7,D1452,Q1452)*H1452</f>
        <v>11040</v>
      </c>
      <c r="T1452" s="137">
        <f ca="1">IF(R1452&gt;0,OFFSET(V!$I$7,D1452,R1452)*IF(R1452=1,H1452-9300,IF(R1452=2,H1452-18000,IF(R1452=3,H1452-45000,0))),0)</f>
        <v>0</v>
      </c>
      <c r="U1452" s="137">
        <f>IF(AND(I1452=1,H1452&gt;20000,H1452&lt;=45000),H1452*V!$G$7,0)+IF(AND(I1452=1,H1452&gt;45000,H1452&lt;=50000),V!$G$7/5000*(50000-H1452)*H1452,0)</f>
        <v>0</v>
      </c>
      <c r="V1452" s="138">
        <f t="shared" ca="1" si="807"/>
        <v>11040</v>
      </c>
      <c r="W1452" s="139">
        <v>10773.79</v>
      </c>
      <c r="X1452" s="139">
        <v>0</v>
      </c>
      <c r="Y1452" s="140">
        <v>0</v>
      </c>
      <c r="Z1452" s="140">
        <v>158717.46982260561</v>
      </c>
      <c r="AA1452" s="140">
        <v>182335</v>
      </c>
      <c r="AB1452" s="141">
        <f t="shared" si="808"/>
        <v>181335</v>
      </c>
      <c r="AC1452" s="140">
        <v>154893.16614662949</v>
      </c>
      <c r="AD1452" s="141">
        <f t="shared" si="790"/>
        <v>0</v>
      </c>
      <c r="AE1452" s="141">
        <f t="shared" si="791"/>
        <v>2875</v>
      </c>
      <c r="AF1452" s="141">
        <f t="shared" si="792"/>
        <v>0</v>
      </c>
      <c r="AG1452" s="141">
        <f t="shared" si="793"/>
        <v>0</v>
      </c>
      <c r="AH1452" s="110"/>
      <c r="AI1452" s="110"/>
      <c r="AJ1452" s="123"/>
      <c r="AK1452" s="139">
        <f t="shared" ca="1" si="794"/>
        <v>2240810.1612447789</v>
      </c>
      <c r="AL1452" s="121">
        <f t="shared" ca="1" si="795"/>
        <v>2443817.9512447789</v>
      </c>
      <c r="AM1452" s="59">
        <f t="shared" ca="1" si="796"/>
        <v>12511.458650518714</v>
      </c>
      <c r="AN1452" s="59">
        <f t="shared" ca="1" si="797"/>
        <v>0</v>
      </c>
      <c r="AO1452" s="121"/>
      <c r="AP1452" s="59">
        <f t="shared" ca="1" si="798"/>
        <v>74943.041630124833</v>
      </c>
      <c r="AQ1452" s="121">
        <f t="shared" si="809"/>
        <v>154893.16614662949</v>
      </c>
      <c r="AR1452" s="121">
        <f t="shared" si="810"/>
        <v>0</v>
      </c>
      <c r="AS1452" s="121"/>
      <c r="AT1452" s="121"/>
      <c r="AU1452" s="139">
        <f t="shared" si="799"/>
        <v>108801</v>
      </c>
      <c r="AV1452" s="139">
        <f t="shared" ca="1" si="800"/>
        <v>35109.207624229333</v>
      </c>
      <c r="AW1452" s="139">
        <f t="shared" ca="1" si="811"/>
        <v>0</v>
      </c>
      <c r="AX1452" s="121">
        <f t="shared" ca="1" si="812"/>
        <v>63960.083107724698</v>
      </c>
      <c r="AY1452" s="139">
        <f t="shared" ca="1" si="813"/>
        <v>-3489.628385074906</v>
      </c>
      <c r="AZ1452" s="140">
        <f t="shared" ca="1" si="801"/>
        <v>0</v>
      </c>
      <c r="BA1452" s="140">
        <f t="shared" ca="1" si="802"/>
        <v>0</v>
      </c>
      <c r="BB1452" s="140">
        <f t="shared" si="814"/>
        <v>0</v>
      </c>
      <c r="BC1452" s="142">
        <f t="shared" si="815"/>
        <v>0</v>
      </c>
      <c r="BD1452" s="139">
        <f t="shared" ca="1" si="816"/>
        <v>0</v>
      </c>
      <c r="BE1452" s="123">
        <f t="shared" ca="1" si="817"/>
        <v>215363.62086927929</v>
      </c>
      <c r="BF1452" s="126">
        <v>-48469.71</v>
      </c>
      <c r="BG1452" s="143">
        <f t="shared" ca="1" si="818"/>
        <v>2623223.320764577</v>
      </c>
      <c r="BH1452" s="124">
        <f t="shared" ca="1" si="819"/>
        <v>2623223.320764577</v>
      </c>
    </row>
    <row r="1453" spans="1:60" x14ac:dyDescent="0.2">
      <c r="A1453" s="133">
        <v>50625</v>
      </c>
      <c r="B1453" s="85">
        <v>50625</v>
      </c>
      <c r="C1453" s="85">
        <v>1</v>
      </c>
      <c r="D1453" s="85">
        <f t="shared" si="803"/>
        <v>5</v>
      </c>
      <c r="E1453" s="134">
        <f t="shared" si="820"/>
        <v>2</v>
      </c>
      <c r="F1453" s="134">
        <f t="shared" si="821"/>
        <v>52</v>
      </c>
      <c r="G1453" s="133" t="s">
        <v>1548</v>
      </c>
      <c r="H1453" s="133">
        <v>604</v>
      </c>
      <c r="I1453" s="133">
        <v>0</v>
      </c>
      <c r="J1453" s="133">
        <f t="shared" si="804"/>
        <v>973.61194029850742</v>
      </c>
      <c r="K1453" s="135">
        <v>81950.25</v>
      </c>
      <c r="L1453" s="135">
        <v>107845.79</v>
      </c>
      <c r="M1453" s="135">
        <v>0</v>
      </c>
      <c r="N1453" s="136">
        <f t="shared" si="787"/>
        <v>101064.03810000001</v>
      </c>
      <c r="O1453" s="136">
        <f t="shared" ca="1" si="788"/>
        <v>215376.58143474098</v>
      </c>
      <c r="P1453" s="136">
        <f t="shared" ca="1" si="789"/>
        <v>34294</v>
      </c>
      <c r="Q1453" s="137">
        <f t="shared" si="805"/>
        <v>1</v>
      </c>
      <c r="R1453" s="137">
        <f t="shared" si="806"/>
        <v>0</v>
      </c>
      <c r="S1453" s="137">
        <f ca="1">OFFSET(V!$B$7,D1453,Q1453)*H1453</f>
        <v>2319.36</v>
      </c>
      <c r="T1453" s="137">
        <f ca="1">IF(R1453&gt;0,OFFSET(V!$I$7,D1453,R1453)*IF(R1453=1,H1453-9300,IF(R1453=2,H1453-18000,IF(R1453=3,H1453-45000,0))),0)</f>
        <v>0</v>
      </c>
      <c r="U1453" s="137">
        <f>IF(AND(I1453=1,H1453&gt;20000,H1453&lt;=45000),H1453*V!$G$7,0)+IF(AND(I1453=1,H1453&gt;45000,H1453&lt;=50000),V!$G$7/5000*(50000-H1453)*H1453,0)</f>
        <v>0</v>
      </c>
      <c r="V1453" s="138">
        <f t="shared" ca="1" si="807"/>
        <v>2319.36</v>
      </c>
      <c r="W1453" s="139">
        <v>0</v>
      </c>
      <c r="X1453" s="139">
        <v>0</v>
      </c>
      <c r="Y1453" s="140">
        <v>0</v>
      </c>
      <c r="Z1453" s="140">
        <v>82963.307486028643</v>
      </c>
      <c r="AA1453" s="140">
        <v>198507</v>
      </c>
      <c r="AB1453" s="141">
        <f t="shared" si="808"/>
        <v>197507</v>
      </c>
      <c r="AC1453" s="140">
        <v>80964.303330124647</v>
      </c>
      <c r="AD1453" s="141">
        <f t="shared" si="790"/>
        <v>0</v>
      </c>
      <c r="AE1453" s="141">
        <f t="shared" si="791"/>
        <v>604</v>
      </c>
      <c r="AF1453" s="141">
        <f t="shared" si="792"/>
        <v>0</v>
      </c>
      <c r="AG1453" s="141">
        <f t="shared" si="793"/>
        <v>0</v>
      </c>
      <c r="AH1453" s="110"/>
      <c r="AI1453" s="110"/>
      <c r="AJ1453" s="123"/>
      <c r="AK1453" s="139">
        <f t="shared" ca="1" si="794"/>
        <v>470764.98691890313</v>
      </c>
      <c r="AL1453" s="121">
        <f t="shared" ca="1" si="795"/>
        <v>507378.34691890312</v>
      </c>
      <c r="AM1453" s="59">
        <f t="shared" ca="1" si="796"/>
        <v>2628.4942695350624</v>
      </c>
      <c r="AN1453" s="59">
        <f t="shared" ca="1" si="797"/>
        <v>0</v>
      </c>
      <c r="AO1453" s="121"/>
      <c r="AP1453" s="59">
        <f t="shared" ca="1" si="798"/>
        <v>39173.523958310674</v>
      </c>
      <c r="AQ1453" s="121">
        <f t="shared" si="809"/>
        <v>80964.303330124647</v>
      </c>
      <c r="AR1453" s="121">
        <f t="shared" si="810"/>
        <v>0</v>
      </c>
      <c r="AS1453" s="121"/>
      <c r="AT1453" s="121"/>
      <c r="AU1453" s="139">
        <f t="shared" si="799"/>
        <v>118504.2</v>
      </c>
      <c r="AV1453" s="139">
        <f t="shared" ca="1" si="800"/>
        <v>7375.9865756641793</v>
      </c>
      <c r="AW1453" s="139">
        <f t="shared" ca="1" si="811"/>
        <v>0</v>
      </c>
      <c r="AX1453" s="121">
        <f t="shared" ca="1" si="812"/>
        <v>84089.407203850191</v>
      </c>
      <c r="AY1453" s="139">
        <f t="shared" ca="1" si="813"/>
        <v>-4587.8736862872829</v>
      </c>
      <c r="AZ1453" s="140">
        <f t="shared" ca="1" si="801"/>
        <v>0</v>
      </c>
      <c r="BA1453" s="140">
        <f t="shared" ca="1" si="802"/>
        <v>0</v>
      </c>
      <c r="BB1453" s="140">
        <f t="shared" si="814"/>
        <v>0</v>
      </c>
      <c r="BC1453" s="142">
        <f t="shared" si="815"/>
        <v>0</v>
      </c>
      <c r="BD1453" s="139">
        <f t="shared" ca="1" si="816"/>
        <v>0</v>
      </c>
      <c r="BE1453" s="123">
        <f t="shared" ca="1" si="817"/>
        <v>160465.83684768755</v>
      </c>
      <c r="BF1453" s="126">
        <v>-10182.85</v>
      </c>
      <c r="BG1453" s="143">
        <f t="shared" ca="1" si="818"/>
        <v>660289.82803612575</v>
      </c>
      <c r="BH1453" s="124">
        <f t="shared" ca="1" si="819"/>
        <v>660289.82803612575</v>
      </c>
    </row>
    <row r="1454" spans="1:60" x14ac:dyDescent="0.2">
      <c r="A1454" s="133">
        <v>50626</v>
      </c>
      <c r="B1454" s="85">
        <v>50626</v>
      </c>
      <c r="C1454" s="85">
        <v>1</v>
      </c>
      <c r="D1454" s="85">
        <f t="shared" si="803"/>
        <v>5</v>
      </c>
      <c r="E1454" s="134">
        <f t="shared" si="820"/>
        <v>3</v>
      </c>
      <c r="F1454" s="134">
        <f t="shared" si="821"/>
        <v>53</v>
      </c>
      <c r="G1454" s="133" t="s">
        <v>1549</v>
      </c>
      <c r="H1454" s="133">
        <v>1135</v>
      </c>
      <c r="I1454" s="133">
        <v>0</v>
      </c>
      <c r="J1454" s="133">
        <f t="shared" si="804"/>
        <v>1829.5522388059701</v>
      </c>
      <c r="K1454" s="135">
        <v>259935.09999999998</v>
      </c>
      <c r="L1454" s="135">
        <v>276313.46000000002</v>
      </c>
      <c r="M1454" s="135">
        <v>0</v>
      </c>
      <c r="N1454" s="136">
        <f t="shared" si="787"/>
        <v>294915.52139999997</v>
      </c>
      <c r="O1454" s="136">
        <f t="shared" ca="1" si="788"/>
        <v>404722.54955038248</v>
      </c>
      <c r="P1454" s="136">
        <f t="shared" ca="1" si="789"/>
        <v>32942</v>
      </c>
      <c r="Q1454" s="137">
        <f t="shared" si="805"/>
        <v>1</v>
      </c>
      <c r="R1454" s="137">
        <f t="shared" si="806"/>
        <v>0</v>
      </c>
      <c r="S1454" s="137">
        <f ca="1">OFFSET(V!$B$7,D1454,Q1454)*H1454</f>
        <v>4358.3999999999996</v>
      </c>
      <c r="T1454" s="137">
        <f ca="1">IF(R1454&gt;0,OFFSET(V!$I$7,D1454,R1454)*IF(R1454=1,H1454-9300,IF(R1454=2,H1454-18000,IF(R1454=3,H1454-45000,0))),0)</f>
        <v>0</v>
      </c>
      <c r="U1454" s="137">
        <f>IF(AND(I1454=1,H1454&gt;20000,H1454&lt;=45000),H1454*V!$G$7,0)+IF(AND(I1454=1,H1454&gt;45000,H1454&lt;=50000),V!$G$7/5000*(50000-H1454)*H1454,0)</f>
        <v>0</v>
      </c>
      <c r="V1454" s="138">
        <f t="shared" ca="1" si="807"/>
        <v>4358.3999999999996</v>
      </c>
      <c r="W1454" s="139">
        <v>0</v>
      </c>
      <c r="X1454" s="139">
        <v>0</v>
      </c>
      <c r="Y1454" s="140">
        <v>0</v>
      </c>
      <c r="Z1454" s="140">
        <v>193406.05946091289</v>
      </c>
      <c r="AA1454" s="140">
        <v>424630</v>
      </c>
      <c r="AB1454" s="141">
        <f t="shared" si="808"/>
        <v>423630</v>
      </c>
      <c r="AC1454" s="140">
        <v>188745.93285368368</v>
      </c>
      <c r="AD1454" s="141">
        <f t="shared" si="790"/>
        <v>0</v>
      </c>
      <c r="AE1454" s="141">
        <f t="shared" si="791"/>
        <v>1135</v>
      </c>
      <c r="AF1454" s="141">
        <f t="shared" si="792"/>
        <v>0</v>
      </c>
      <c r="AG1454" s="141">
        <f t="shared" si="793"/>
        <v>0</v>
      </c>
      <c r="AH1454" s="110"/>
      <c r="AI1454" s="110"/>
      <c r="AJ1454" s="123"/>
      <c r="AK1454" s="139">
        <f t="shared" ca="1" si="794"/>
        <v>884632.88104793883</v>
      </c>
      <c r="AL1454" s="121">
        <f t="shared" ca="1" si="795"/>
        <v>921933.28104793886</v>
      </c>
      <c r="AM1454" s="59">
        <f t="shared" ca="1" si="796"/>
        <v>4939.3062846395624</v>
      </c>
      <c r="AN1454" s="59">
        <f t="shared" ca="1" si="797"/>
        <v>0</v>
      </c>
      <c r="AO1454" s="121"/>
      <c r="AP1454" s="59">
        <f t="shared" ca="1" si="798"/>
        <v>91322.262016258523</v>
      </c>
      <c r="AQ1454" s="121">
        <f t="shared" si="809"/>
        <v>188745.93285368368</v>
      </c>
      <c r="AR1454" s="121">
        <f t="shared" si="810"/>
        <v>0</v>
      </c>
      <c r="AS1454" s="121"/>
      <c r="AT1454" s="121"/>
      <c r="AU1454" s="139">
        <f t="shared" si="799"/>
        <v>254178</v>
      </c>
      <c r="AV1454" s="139">
        <f t="shared" ca="1" si="800"/>
        <v>13860.504575130535</v>
      </c>
      <c r="AW1454" s="139">
        <f t="shared" ca="1" si="811"/>
        <v>0</v>
      </c>
      <c r="AX1454" s="121">
        <f t="shared" ca="1" si="812"/>
        <v>170614.8337377054</v>
      </c>
      <c r="AY1454" s="139">
        <f t="shared" ca="1" si="813"/>
        <v>-9308.6553018256764</v>
      </c>
      <c r="AZ1454" s="140">
        <f t="shared" ca="1" si="801"/>
        <v>0</v>
      </c>
      <c r="BA1454" s="140">
        <f t="shared" ca="1" si="802"/>
        <v>0</v>
      </c>
      <c r="BB1454" s="140">
        <f t="shared" si="814"/>
        <v>0</v>
      </c>
      <c r="BC1454" s="142">
        <f t="shared" si="815"/>
        <v>0</v>
      </c>
      <c r="BD1454" s="139">
        <f t="shared" ca="1" si="816"/>
        <v>0</v>
      </c>
      <c r="BE1454" s="123">
        <f t="shared" ca="1" si="817"/>
        <v>350052.11128956341</v>
      </c>
      <c r="BF1454" s="126">
        <v>-19135</v>
      </c>
      <c r="BG1454" s="143">
        <f t="shared" ca="1" si="818"/>
        <v>1257789.6986221417</v>
      </c>
      <c r="BH1454" s="124">
        <f t="shared" ca="1" si="819"/>
        <v>1257789.6986221417</v>
      </c>
    </row>
    <row r="1455" spans="1:60" x14ac:dyDescent="0.2">
      <c r="A1455" s="133">
        <v>50627</v>
      </c>
      <c r="B1455" s="85">
        <v>50627</v>
      </c>
      <c r="C1455" s="85">
        <v>1</v>
      </c>
      <c r="D1455" s="85">
        <f t="shared" si="803"/>
        <v>5</v>
      </c>
      <c r="E1455" s="134">
        <f t="shared" si="820"/>
        <v>1</v>
      </c>
      <c r="F1455" s="134">
        <f t="shared" si="821"/>
        <v>51</v>
      </c>
      <c r="G1455" s="133" t="s">
        <v>1550</v>
      </c>
      <c r="H1455" s="133">
        <v>426</v>
      </c>
      <c r="I1455" s="133">
        <v>0</v>
      </c>
      <c r="J1455" s="133">
        <f t="shared" si="804"/>
        <v>686.68656716417911</v>
      </c>
      <c r="K1455" s="135">
        <v>34548.200000000004</v>
      </c>
      <c r="L1455" s="135">
        <v>74513.78</v>
      </c>
      <c r="M1455" s="135">
        <v>0</v>
      </c>
      <c r="N1455" s="136">
        <f t="shared" si="787"/>
        <v>53935.078200000004</v>
      </c>
      <c r="O1455" s="136">
        <f t="shared" ca="1" si="788"/>
        <v>151904.67498542991</v>
      </c>
      <c r="P1455" s="136">
        <f t="shared" ca="1" si="789"/>
        <v>29391</v>
      </c>
      <c r="Q1455" s="137">
        <f t="shared" si="805"/>
        <v>1</v>
      </c>
      <c r="R1455" s="137">
        <f t="shared" si="806"/>
        <v>0</v>
      </c>
      <c r="S1455" s="137">
        <f ca="1">OFFSET(V!$B$7,D1455,Q1455)*H1455</f>
        <v>1635.84</v>
      </c>
      <c r="T1455" s="137">
        <f ca="1">IF(R1455&gt;0,OFFSET(V!$I$7,D1455,R1455)*IF(R1455=1,H1455-9300,IF(R1455=2,H1455-18000,IF(R1455=3,H1455-45000,0))),0)</f>
        <v>0</v>
      </c>
      <c r="U1455" s="137">
        <f>IF(AND(I1455=1,H1455&gt;20000,H1455&lt;=45000),H1455*V!$G$7,0)+IF(AND(I1455=1,H1455&gt;45000,H1455&lt;=50000),V!$G$7/5000*(50000-H1455)*H1455,0)</f>
        <v>0</v>
      </c>
      <c r="V1455" s="138">
        <f t="shared" ca="1" si="807"/>
        <v>1635.84</v>
      </c>
      <c r="W1455" s="139">
        <v>0</v>
      </c>
      <c r="X1455" s="139">
        <v>0</v>
      </c>
      <c r="Y1455" s="140">
        <v>0</v>
      </c>
      <c r="Z1455" s="140">
        <v>35842.954005363252</v>
      </c>
      <c r="AA1455" s="140">
        <v>20485</v>
      </c>
      <c r="AB1455" s="141">
        <f t="shared" si="808"/>
        <v>19485</v>
      </c>
      <c r="AC1455" s="140">
        <v>34979.31661929757</v>
      </c>
      <c r="AD1455" s="141">
        <f t="shared" si="790"/>
        <v>0</v>
      </c>
      <c r="AE1455" s="141">
        <f t="shared" si="791"/>
        <v>426</v>
      </c>
      <c r="AF1455" s="141">
        <f t="shared" si="792"/>
        <v>0</v>
      </c>
      <c r="AG1455" s="141">
        <f t="shared" si="793"/>
        <v>0</v>
      </c>
      <c r="AH1455" s="110"/>
      <c r="AI1455" s="110"/>
      <c r="AJ1455" s="123"/>
      <c r="AK1455" s="139">
        <f t="shared" ca="1" si="794"/>
        <v>332029.60997922643</v>
      </c>
      <c r="AL1455" s="121">
        <f t="shared" ca="1" si="795"/>
        <v>363056.44997922645</v>
      </c>
      <c r="AM1455" s="59">
        <f t="shared" ca="1" si="796"/>
        <v>1853.871786129034</v>
      </c>
      <c r="AN1455" s="59">
        <f t="shared" ca="1" si="797"/>
        <v>0</v>
      </c>
      <c r="AO1455" s="121"/>
      <c r="AP1455" s="59">
        <f t="shared" ca="1" si="798"/>
        <v>16924.286892758948</v>
      </c>
      <c r="AQ1455" s="121">
        <f t="shared" si="809"/>
        <v>34979.31661929757</v>
      </c>
      <c r="AR1455" s="121">
        <f t="shared" si="810"/>
        <v>0</v>
      </c>
      <c r="AS1455" s="121"/>
      <c r="AT1455" s="121"/>
      <c r="AU1455" s="139">
        <f t="shared" si="799"/>
        <v>11691</v>
      </c>
      <c r="AV1455" s="139">
        <f t="shared" ca="1" si="800"/>
        <v>5202.2686775379807</v>
      </c>
      <c r="AW1455" s="139">
        <f t="shared" ca="1" si="811"/>
        <v>0</v>
      </c>
      <c r="AX1455" s="121">
        <f t="shared" ca="1" si="812"/>
        <v>0</v>
      </c>
      <c r="AY1455" s="139">
        <f t="shared" ca="1" si="813"/>
        <v>0</v>
      </c>
      <c r="AZ1455" s="140">
        <f t="shared" ca="1" si="801"/>
        <v>0</v>
      </c>
      <c r="BA1455" s="140">
        <f t="shared" ca="1" si="802"/>
        <v>0</v>
      </c>
      <c r="BB1455" s="140">
        <f t="shared" si="814"/>
        <v>0</v>
      </c>
      <c r="BC1455" s="142">
        <f t="shared" si="815"/>
        <v>0</v>
      </c>
      <c r="BD1455" s="139">
        <f t="shared" ca="1" si="816"/>
        <v>0</v>
      </c>
      <c r="BE1455" s="123">
        <f t="shared" ca="1" si="817"/>
        <v>33817.555570296929</v>
      </c>
      <c r="BF1455" s="126">
        <v>-7181.95</v>
      </c>
      <c r="BG1455" s="143">
        <f t="shared" ca="1" si="818"/>
        <v>391545.92733565241</v>
      </c>
      <c r="BH1455" s="124">
        <f t="shared" ca="1" si="819"/>
        <v>391545.92733565241</v>
      </c>
    </row>
    <row r="1456" spans="1:60" x14ac:dyDescent="0.2">
      <c r="A1456" s="133">
        <v>50628</v>
      </c>
      <c r="B1456" s="85">
        <v>50628</v>
      </c>
      <c r="C1456" s="85">
        <v>1</v>
      </c>
      <c r="D1456" s="85">
        <f t="shared" si="803"/>
        <v>5</v>
      </c>
      <c r="E1456" s="134">
        <f t="shared" si="820"/>
        <v>5</v>
      </c>
      <c r="F1456" s="134">
        <f t="shared" si="821"/>
        <v>55</v>
      </c>
      <c r="G1456" s="133" t="s">
        <v>1551</v>
      </c>
      <c r="H1456" s="133">
        <v>9574</v>
      </c>
      <c r="I1456" s="133">
        <v>0</v>
      </c>
      <c r="J1456" s="133">
        <f t="shared" si="804"/>
        <v>15746.845771144279</v>
      </c>
      <c r="K1456" s="135">
        <v>1570564.65</v>
      </c>
      <c r="L1456" s="135">
        <v>4192218.07</v>
      </c>
      <c r="M1456" s="135">
        <v>0</v>
      </c>
      <c r="N1456" s="136">
        <f t="shared" si="787"/>
        <v>2765771.5953000002</v>
      </c>
      <c r="O1456" s="136">
        <f t="shared" ca="1" si="788"/>
        <v>3483422.5734016108</v>
      </c>
      <c r="P1456" s="136">
        <f t="shared" ca="1" si="789"/>
        <v>215295</v>
      </c>
      <c r="Q1456" s="137">
        <f t="shared" si="805"/>
        <v>1</v>
      </c>
      <c r="R1456" s="137">
        <f t="shared" si="806"/>
        <v>1</v>
      </c>
      <c r="S1456" s="137">
        <f ca="1">OFFSET(V!$B$7,D1456,Q1456)*H1456</f>
        <v>36764.159999999996</v>
      </c>
      <c r="T1456" s="137">
        <f ca="1">IF(R1456&gt;0,OFFSET(V!$I$7,D1456,R1456)*IF(R1456=1,H1456-9300,IF(R1456=2,H1456-18000,IF(R1456=3,H1456-45000,0))),0)</f>
        <v>351150.57142857142</v>
      </c>
      <c r="U1456" s="137">
        <f>IF(AND(I1456=1,H1456&gt;20000,H1456&lt;=45000),H1456*V!$G$7,0)+IF(AND(I1456=1,H1456&gt;45000,H1456&lt;=50000),V!$G$7/5000*(50000-H1456)*H1456,0)</f>
        <v>0</v>
      </c>
      <c r="V1456" s="138">
        <f t="shared" ca="1" si="807"/>
        <v>387914.73142857139</v>
      </c>
      <c r="W1456" s="139">
        <v>39893.039999999994</v>
      </c>
      <c r="X1456" s="139">
        <v>650000</v>
      </c>
      <c r="Y1456" s="140">
        <v>0</v>
      </c>
      <c r="Z1456" s="140">
        <v>1624309.8188266244</v>
      </c>
      <c r="AA1456" s="140">
        <v>1423412</v>
      </c>
      <c r="AB1456" s="141">
        <f t="shared" si="808"/>
        <v>1422412</v>
      </c>
      <c r="AC1456" s="140">
        <v>1585172.0098758796</v>
      </c>
      <c r="AD1456" s="141">
        <f t="shared" si="790"/>
        <v>0</v>
      </c>
      <c r="AE1456" s="141">
        <f t="shared" si="791"/>
        <v>9574</v>
      </c>
      <c r="AF1456" s="141">
        <f t="shared" si="792"/>
        <v>0</v>
      </c>
      <c r="AG1456" s="141">
        <f t="shared" si="793"/>
        <v>0</v>
      </c>
      <c r="AH1456" s="110"/>
      <c r="AI1456" s="110"/>
      <c r="AJ1456" s="123"/>
      <c r="AK1456" s="139">
        <f t="shared" ca="1" si="794"/>
        <v>7613981.8511201618</v>
      </c>
      <c r="AL1456" s="121">
        <f t="shared" ca="1" si="795"/>
        <v>8907084.6225487329</v>
      </c>
      <c r="AM1456" s="59">
        <f t="shared" ca="1" si="796"/>
        <v>41664.245259153453</v>
      </c>
      <c r="AN1456" s="59">
        <f t="shared" ca="1" si="797"/>
        <v>0</v>
      </c>
      <c r="AO1456" s="121"/>
      <c r="AP1456" s="59">
        <f t="shared" ca="1" si="798"/>
        <v>766964.83700628241</v>
      </c>
      <c r="AQ1456" s="121">
        <f t="shared" si="809"/>
        <v>1585172.0098758796</v>
      </c>
      <c r="AR1456" s="121">
        <f t="shared" si="810"/>
        <v>0</v>
      </c>
      <c r="AS1456" s="121"/>
      <c r="AT1456" s="121"/>
      <c r="AU1456" s="139">
        <f t="shared" si="799"/>
        <v>853447.2</v>
      </c>
      <c r="AV1456" s="139">
        <f t="shared" ca="1" si="800"/>
        <v>116916.71436325969</v>
      </c>
      <c r="AW1456" s="139">
        <f t="shared" ca="1" si="811"/>
        <v>0</v>
      </c>
      <c r="AX1456" s="121">
        <f t="shared" ca="1" si="812"/>
        <v>152156.74149366235</v>
      </c>
      <c r="AY1456" s="139">
        <f t="shared" ca="1" si="813"/>
        <v>-8301.5915286179734</v>
      </c>
      <c r="AZ1456" s="140">
        <f t="shared" ca="1" si="801"/>
        <v>0</v>
      </c>
      <c r="BA1456" s="140">
        <f t="shared" ca="1" si="802"/>
        <v>0</v>
      </c>
      <c r="BB1456" s="140">
        <f t="shared" si="814"/>
        <v>0</v>
      </c>
      <c r="BC1456" s="142">
        <f t="shared" si="815"/>
        <v>0</v>
      </c>
      <c r="BD1456" s="139">
        <f t="shared" ca="1" si="816"/>
        <v>0</v>
      </c>
      <c r="BE1456" s="123">
        <f t="shared" ca="1" si="817"/>
        <v>1729027.159840924</v>
      </c>
      <c r="BF1456" s="126">
        <v>-164693.78</v>
      </c>
      <c r="BG1456" s="143">
        <f t="shared" ca="1" si="818"/>
        <v>10513082.247648811</v>
      </c>
      <c r="BH1456" s="124">
        <f t="shared" ca="1" si="819"/>
        <v>9863082.247648811</v>
      </c>
    </row>
    <row r="1457" spans="1:60" x14ac:dyDescent="0.2">
      <c r="A1457" s="133">
        <v>60101</v>
      </c>
      <c r="B1457" s="85">
        <v>60101</v>
      </c>
      <c r="C1457" s="85">
        <v>1</v>
      </c>
      <c r="D1457" s="85">
        <f t="shared" si="803"/>
        <v>6</v>
      </c>
      <c r="E1457" s="134">
        <f t="shared" si="820"/>
        <v>8</v>
      </c>
      <c r="F1457" s="134">
        <f t="shared" si="821"/>
        <v>68</v>
      </c>
      <c r="G1457" s="133" t="s">
        <v>1552</v>
      </c>
      <c r="H1457" s="133">
        <v>273906</v>
      </c>
      <c r="I1457" s="133">
        <v>1</v>
      </c>
      <c r="J1457" s="133">
        <f t="shared" si="804"/>
        <v>639114</v>
      </c>
      <c r="K1457" s="135">
        <v>25758980</v>
      </c>
      <c r="L1457" s="135">
        <v>113629946.8</v>
      </c>
      <c r="M1457" s="135">
        <v>0</v>
      </c>
      <c r="N1457" s="136">
        <f t="shared" si="787"/>
        <v>62862144.851999998</v>
      </c>
      <c r="O1457" s="136">
        <f t="shared" ca="1" si="788"/>
        <v>118811648.92740108</v>
      </c>
      <c r="P1457" s="136">
        <f t="shared" ca="1" si="789"/>
        <v>16784851</v>
      </c>
      <c r="Q1457" s="137">
        <f t="shared" si="805"/>
        <v>4</v>
      </c>
      <c r="R1457" s="137">
        <f t="shared" si="806"/>
        <v>0</v>
      </c>
      <c r="S1457" s="137">
        <f ca="1">OFFSET(V!$B$7,D1457,Q1457)*H1457</f>
        <v>29053209.419999998</v>
      </c>
      <c r="T1457" s="137">
        <f ca="1">IF(R1457&gt;0,OFFSET(V!$I$7,D1457,R1457)*IF(R1457=1,H1457-9300,IF(R1457=2,H1457-18000,IF(R1457=3,H1457-45000,0))),0)</f>
        <v>0</v>
      </c>
      <c r="U1457" s="137">
        <f>IF(AND(I1457=1,H1457&gt;20000,H1457&lt;=45000),H1457*V!$G$7,0)+IF(AND(I1457=1,H1457&gt;45000,H1457&lt;=50000),V!$G$7/5000*(50000-H1457)*H1457,0)</f>
        <v>0</v>
      </c>
      <c r="V1457" s="138">
        <f t="shared" ca="1" si="807"/>
        <v>29053209.419999998</v>
      </c>
      <c r="W1457" s="139">
        <v>2117615.7599999998</v>
      </c>
      <c r="X1457" s="139">
        <v>419000</v>
      </c>
      <c r="Y1457" s="140">
        <v>0.79062397397367579</v>
      </c>
      <c r="Z1457" s="140">
        <v>0.2404347</v>
      </c>
      <c r="AA1457" s="140">
        <v>1029022</v>
      </c>
      <c r="AB1457" s="141">
        <f t="shared" si="808"/>
        <v>1028022</v>
      </c>
      <c r="AC1457" s="140">
        <v>12222024.299121493</v>
      </c>
      <c r="AD1457" s="141">
        <f t="shared" si="790"/>
        <v>1</v>
      </c>
      <c r="AE1457" s="141">
        <f t="shared" si="791"/>
        <v>0</v>
      </c>
      <c r="AF1457" s="141">
        <f t="shared" si="792"/>
        <v>273906</v>
      </c>
      <c r="AG1457" s="141">
        <f t="shared" si="793"/>
        <v>639114</v>
      </c>
      <c r="AH1457" s="110"/>
      <c r="AI1457" s="110"/>
      <c r="AJ1457" s="123"/>
      <c r="AK1457" s="139">
        <f t="shared" ca="1" si="794"/>
        <v>255026996.95201048</v>
      </c>
      <c r="AL1457" s="121">
        <f t="shared" ca="1" si="795"/>
        <v>303401673.13201052</v>
      </c>
      <c r="AM1457" s="59">
        <f t="shared" ca="1" si="796"/>
        <v>1191987.3367405145</v>
      </c>
      <c r="AN1457" s="59">
        <f t="shared" ca="1" si="797"/>
        <v>1097678.9421639347</v>
      </c>
      <c r="AO1457" s="121"/>
      <c r="AP1457" s="59">
        <f t="shared" ca="1" si="798"/>
        <v>5913467.3184120357</v>
      </c>
      <c r="AQ1457" s="121">
        <f t="shared" si="809"/>
        <v>0</v>
      </c>
      <c r="AR1457" s="121">
        <f t="shared" si="810"/>
        <v>12222024.299121493</v>
      </c>
      <c r="AS1457" s="121"/>
      <c r="AT1457" s="121"/>
      <c r="AU1457" s="139">
        <f t="shared" si="799"/>
        <v>0</v>
      </c>
      <c r="AV1457" s="139">
        <f t="shared" ca="1" si="800"/>
        <v>0</v>
      </c>
      <c r="AW1457" s="139">
        <f t="shared" si="811"/>
        <v>0</v>
      </c>
      <c r="AX1457" s="121">
        <f t="shared" si="812"/>
        <v>0</v>
      </c>
      <c r="AY1457" s="139">
        <f t="shared" ca="1" si="813"/>
        <v>0</v>
      </c>
      <c r="AZ1457" s="140">
        <f t="shared" ca="1" si="801"/>
        <v>4584087.3606249904</v>
      </c>
      <c r="BA1457" s="140">
        <f t="shared" ca="1" si="802"/>
        <v>5103214.7933888892</v>
      </c>
      <c r="BB1457" s="140">
        <f t="shared" ca="1" si="814"/>
        <v>0</v>
      </c>
      <c r="BC1457" s="142">
        <f t="shared" ca="1" si="815"/>
        <v>3378745.1733044218</v>
      </c>
      <c r="BD1457" s="139">
        <f t="shared" ca="1" si="816"/>
        <v>0</v>
      </c>
      <c r="BE1457" s="123">
        <f t="shared" ca="1" si="817"/>
        <v>15600769.472425915</v>
      </c>
      <c r="BF1457" s="148">
        <v>-6403577.040000001</v>
      </c>
      <c r="BG1457" s="143">
        <f t="shared" ca="1" si="818"/>
        <v>314888531.84334087</v>
      </c>
      <c r="BH1457" s="124">
        <f t="shared" ca="1" si="819"/>
        <v>314469531.84334087</v>
      </c>
    </row>
    <row r="1458" spans="1:60" x14ac:dyDescent="0.2">
      <c r="A1458" s="133">
        <v>60305</v>
      </c>
      <c r="B1458" s="85">
        <v>60305</v>
      </c>
      <c r="C1458" s="85">
        <v>1</v>
      </c>
      <c r="D1458" s="85">
        <f t="shared" si="803"/>
        <v>6</v>
      </c>
      <c r="E1458" s="134">
        <f t="shared" si="820"/>
        <v>4</v>
      </c>
      <c r="F1458" s="134">
        <f t="shared" si="821"/>
        <v>64</v>
      </c>
      <c r="G1458" s="133" t="s">
        <v>1553</v>
      </c>
      <c r="H1458" s="133">
        <v>2887</v>
      </c>
      <c r="I1458" s="133">
        <v>0</v>
      </c>
      <c r="J1458" s="133">
        <f t="shared" si="804"/>
        <v>4653.6716417910447</v>
      </c>
      <c r="K1458" s="135">
        <v>211900</v>
      </c>
      <c r="L1458" s="135">
        <v>1642780.39</v>
      </c>
      <c r="M1458" s="135">
        <v>0</v>
      </c>
      <c r="N1458" s="136">
        <f t="shared" si="787"/>
        <v>793252.35210000002</v>
      </c>
      <c r="O1458" s="136">
        <f t="shared" ca="1" si="788"/>
        <v>865120.15278632578</v>
      </c>
      <c r="P1458" s="136">
        <f t="shared" ca="1" si="789"/>
        <v>21560</v>
      </c>
      <c r="Q1458" s="137">
        <f t="shared" si="805"/>
        <v>1</v>
      </c>
      <c r="R1458" s="137">
        <f t="shared" si="806"/>
        <v>0</v>
      </c>
      <c r="S1458" s="137">
        <f ca="1">OFFSET(V!$B$7,D1458,Q1458)*H1458</f>
        <v>23731.140000000003</v>
      </c>
      <c r="T1458" s="137">
        <f ca="1">IF(R1458&gt;0,OFFSET(V!$I$7,D1458,R1458)*IF(R1458=1,H1458-9300,IF(R1458=2,H1458-18000,IF(R1458=3,H1458-45000,0))),0)</f>
        <v>0</v>
      </c>
      <c r="U1458" s="137">
        <f>IF(AND(I1458=1,H1458&gt;20000,H1458&lt;=45000),H1458*V!$G$7,0)+IF(AND(I1458=1,H1458&gt;45000,H1458&lt;=50000),V!$G$7/5000*(50000-H1458)*H1458,0)</f>
        <v>0</v>
      </c>
      <c r="V1458" s="138">
        <f t="shared" ca="1" si="807"/>
        <v>23731.140000000003</v>
      </c>
      <c r="W1458" s="139">
        <v>12463.36</v>
      </c>
      <c r="X1458" s="139">
        <v>0</v>
      </c>
      <c r="Y1458" s="140">
        <v>0</v>
      </c>
      <c r="Z1458" s="140">
        <v>1.6773731525236417E-3</v>
      </c>
      <c r="AA1458" s="140">
        <v>8282</v>
      </c>
      <c r="AB1458" s="141">
        <f t="shared" si="808"/>
        <v>7282</v>
      </c>
      <c r="AC1458" s="140">
        <v>85265.959650740813</v>
      </c>
      <c r="AD1458" s="141">
        <f t="shared" si="790"/>
        <v>0</v>
      </c>
      <c r="AE1458" s="141">
        <f t="shared" si="791"/>
        <v>2887</v>
      </c>
      <c r="AF1458" s="141">
        <f t="shared" si="792"/>
        <v>0</v>
      </c>
      <c r="AG1458" s="141">
        <f t="shared" si="793"/>
        <v>0</v>
      </c>
      <c r="AH1458" s="110"/>
      <c r="AI1458" s="110"/>
      <c r="AJ1458" s="123"/>
      <c r="AK1458" s="139">
        <f t="shared" ca="1" si="794"/>
        <v>1856964.334385888</v>
      </c>
      <c r="AL1458" s="121">
        <f t="shared" ca="1" si="795"/>
        <v>1914718.834385888</v>
      </c>
      <c r="AM1458" s="59">
        <f t="shared" ca="1" si="796"/>
        <v>12563.680390973053</v>
      </c>
      <c r="AN1458" s="59">
        <f t="shared" ca="1" si="797"/>
        <v>0</v>
      </c>
      <c r="AO1458" s="121"/>
      <c r="AP1458" s="59">
        <f t="shared" ca="1" si="798"/>
        <v>41254.824358673359</v>
      </c>
      <c r="AQ1458" s="121">
        <f t="shared" si="809"/>
        <v>85265.959650740813</v>
      </c>
      <c r="AR1458" s="121">
        <f t="shared" si="810"/>
        <v>0</v>
      </c>
      <c r="AS1458" s="121"/>
      <c r="AT1458" s="121"/>
      <c r="AU1458" s="139">
        <f t="shared" si="799"/>
        <v>4369.2</v>
      </c>
      <c r="AV1458" s="139">
        <f t="shared" ca="1" si="800"/>
        <v>59444.19708629149</v>
      </c>
      <c r="AW1458" s="139">
        <f t="shared" ca="1" si="811"/>
        <v>0</v>
      </c>
      <c r="AX1458" s="121">
        <f t="shared" ca="1" si="812"/>
        <v>19802.261794224032</v>
      </c>
      <c r="AY1458" s="139">
        <f t="shared" ca="1" si="813"/>
        <v>-648.31609551132476</v>
      </c>
      <c r="AZ1458" s="140">
        <f t="shared" ca="1" si="801"/>
        <v>0</v>
      </c>
      <c r="BA1458" s="140">
        <f t="shared" ca="1" si="802"/>
        <v>0</v>
      </c>
      <c r="BB1458" s="140">
        <f t="shared" si="814"/>
        <v>0</v>
      </c>
      <c r="BC1458" s="142">
        <f t="shared" si="815"/>
        <v>0</v>
      </c>
      <c r="BD1458" s="139">
        <f t="shared" ca="1" si="816"/>
        <v>0</v>
      </c>
      <c r="BE1458" s="123">
        <f t="shared" ca="1" si="817"/>
        <v>104419.90534945352</v>
      </c>
      <c r="BF1458" s="148">
        <v>-75714.48</v>
      </c>
      <c r="BG1458" s="143">
        <f t="shared" ca="1" si="818"/>
        <v>1955987.9401263145</v>
      </c>
      <c r="BH1458" s="124">
        <f t="shared" ca="1" si="819"/>
        <v>1955987.9401263145</v>
      </c>
    </row>
    <row r="1459" spans="1:60" x14ac:dyDescent="0.2">
      <c r="A1459" s="133">
        <v>60318</v>
      </c>
      <c r="B1459" s="85">
        <v>60318</v>
      </c>
      <c r="C1459" s="85">
        <v>1</v>
      </c>
      <c r="D1459" s="85">
        <f t="shared" si="803"/>
        <v>6</v>
      </c>
      <c r="E1459" s="134">
        <f t="shared" si="820"/>
        <v>4</v>
      </c>
      <c r="F1459" s="134">
        <f t="shared" si="821"/>
        <v>64</v>
      </c>
      <c r="G1459" s="133" t="s">
        <v>1554</v>
      </c>
      <c r="H1459" s="133">
        <v>3333</v>
      </c>
      <c r="I1459" s="133">
        <v>0</v>
      </c>
      <c r="J1459" s="133">
        <f t="shared" si="804"/>
        <v>5372.5970149253735</v>
      </c>
      <c r="K1459" s="135">
        <v>354755</v>
      </c>
      <c r="L1459" s="135">
        <v>4716444.9000000004</v>
      </c>
      <c r="M1459" s="135">
        <v>0</v>
      </c>
      <c r="N1459" s="136">
        <f t="shared" si="787"/>
        <v>2094837.111</v>
      </c>
      <c r="O1459" s="136">
        <f t="shared" ca="1" si="788"/>
        <v>998768.78047690471</v>
      </c>
      <c r="P1459" s="136">
        <f t="shared" ca="1" si="789"/>
        <v>0</v>
      </c>
      <c r="Q1459" s="137">
        <f t="shared" si="805"/>
        <v>1</v>
      </c>
      <c r="R1459" s="137">
        <f t="shared" si="806"/>
        <v>0</v>
      </c>
      <c r="S1459" s="137">
        <f ca="1">OFFSET(V!$B$7,D1459,Q1459)*H1459</f>
        <v>27397.260000000002</v>
      </c>
      <c r="T1459" s="137">
        <f ca="1">IF(R1459&gt;0,OFFSET(V!$I$7,D1459,R1459)*IF(R1459=1,H1459-9300,IF(R1459=2,H1459-18000,IF(R1459=3,H1459-45000,0))),0)</f>
        <v>0</v>
      </c>
      <c r="U1459" s="137">
        <f>IF(AND(I1459=1,H1459&gt;20000,H1459&lt;=45000),H1459*V!$G$7,0)+IF(AND(I1459=1,H1459&gt;45000,H1459&lt;=50000),V!$G$7/5000*(50000-H1459)*H1459,0)</f>
        <v>0</v>
      </c>
      <c r="V1459" s="138">
        <f t="shared" ca="1" si="807"/>
        <v>27397.260000000002</v>
      </c>
      <c r="W1459" s="139">
        <v>12916.800000000001</v>
      </c>
      <c r="X1459" s="139">
        <v>0</v>
      </c>
      <c r="Y1459" s="140">
        <v>0</v>
      </c>
      <c r="Z1459" s="140">
        <v>3.4071447765163416E-3</v>
      </c>
      <c r="AA1459" s="140">
        <v>12514</v>
      </c>
      <c r="AB1459" s="141">
        <f t="shared" si="808"/>
        <v>11514</v>
      </c>
      <c r="AC1459" s="140">
        <v>173195.49236947746</v>
      </c>
      <c r="AD1459" s="141">
        <f t="shared" si="790"/>
        <v>0</v>
      </c>
      <c r="AE1459" s="141">
        <f t="shared" si="791"/>
        <v>3333</v>
      </c>
      <c r="AF1459" s="141">
        <f t="shared" si="792"/>
        <v>0</v>
      </c>
      <c r="AG1459" s="141">
        <f t="shared" si="793"/>
        <v>0</v>
      </c>
      <c r="AH1459" s="110"/>
      <c r="AI1459" s="110"/>
      <c r="AJ1459" s="123"/>
      <c r="AK1459" s="139">
        <f t="shared" ca="1" si="794"/>
        <v>2143838.6305882111</v>
      </c>
      <c r="AL1459" s="121">
        <f t="shared" ca="1" si="795"/>
        <v>2184152.6905882107</v>
      </c>
      <c r="AM1459" s="59">
        <f t="shared" ca="1" si="796"/>
        <v>14504.588411192653</v>
      </c>
      <c r="AN1459" s="59">
        <f t="shared" ca="1" si="797"/>
        <v>0</v>
      </c>
      <c r="AO1459" s="121"/>
      <c r="AP1459" s="59">
        <f t="shared" ca="1" si="798"/>
        <v>83798.383864840071</v>
      </c>
      <c r="AQ1459" s="121">
        <f t="shared" si="809"/>
        <v>173195.49236947746</v>
      </c>
      <c r="AR1459" s="121">
        <f t="shared" si="810"/>
        <v>0</v>
      </c>
      <c r="AS1459" s="121"/>
      <c r="AT1459" s="121"/>
      <c r="AU1459" s="139">
        <f t="shared" si="799"/>
        <v>6908.4</v>
      </c>
      <c r="AV1459" s="139">
        <f t="shared" ca="1" si="800"/>
        <v>68627.471038659351</v>
      </c>
      <c r="AW1459" s="139">
        <f t="shared" ca="1" si="811"/>
        <v>0</v>
      </c>
      <c r="AX1459" s="121">
        <f t="shared" ca="1" si="812"/>
        <v>0</v>
      </c>
      <c r="AY1459" s="139">
        <f t="shared" ca="1" si="813"/>
        <v>0</v>
      </c>
      <c r="AZ1459" s="140">
        <f t="shared" ca="1" si="801"/>
        <v>0</v>
      </c>
      <c r="BA1459" s="140">
        <f t="shared" ca="1" si="802"/>
        <v>0</v>
      </c>
      <c r="BB1459" s="140">
        <f t="shared" si="814"/>
        <v>0</v>
      </c>
      <c r="BC1459" s="142">
        <f t="shared" si="815"/>
        <v>0</v>
      </c>
      <c r="BD1459" s="139">
        <f t="shared" ca="1" si="816"/>
        <v>0</v>
      </c>
      <c r="BE1459" s="123">
        <f t="shared" ca="1" si="817"/>
        <v>159334.25490349942</v>
      </c>
      <c r="BF1459" s="148">
        <v>-135979.56</v>
      </c>
      <c r="BG1459" s="143">
        <f t="shared" ca="1" si="818"/>
        <v>2222011.973902903</v>
      </c>
      <c r="BH1459" s="124">
        <f t="shared" ca="1" si="819"/>
        <v>2222011.973902903</v>
      </c>
    </row>
    <row r="1460" spans="1:60" x14ac:dyDescent="0.2">
      <c r="A1460" s="133">
        <v>60323</v>
      </c>
      <c r="B1460" s="85">
        <v>60323</v>
      </c>
      <c r="C1460" s="85">
        <v>1</v>
      </c>
      <c r="D1460" s="85">
        <f t="shared" si="803"/>
        <v>6</v>
      </c>
      <c r="E1460" s="134">
        <f t="shared" si="820"/>
        <v>3</v>
      </c>
      <c r="F1460" s="134">
        <f t="shared" si="821"/>
        <v>63</v>
      </c>
      <c r="G1460" s="133" t="s">
        <v>1555</v>
      </c>
      <c r="H1460" s="133">
        <v>1624</v>
      </c>
      <c r="I1460" s="133">
        <v>0</v>
      </c>
      <c r="J1460" s="133">
        <f t="shared" si="804"/>
        <v>2617.7910447761192</v>
      </c>
      <c r="K1460" s="135">
        <v>90000</v>
      </c>
      <c r="L1460" s="135">
        <v>268042.59000000003</v>
      </c>
      <c r="M1460" s="135">
        <v>0</v>
      </c>
      <c r="N1460" s="136">
        <f t="shared" si="787"/>
        <v>169336.61010000002</v>
      </c>
      <c r="O1460" s="136">
        <f t="shared" ca="1" si="788"/>
        <v>486648.81472982088</v>
      </c>
      <c r="P1460" s="136">
        <f t="shared" ca="1" si="789"/>
        <v>95194</v>
      </c>
      <c r="Q1460" s="137">
        <f t="shared" si="805"/>
        <v>1</v>
      </c>
      <c r="R1460" s="137">
        <f t="shared" si="806"/>
        <v>0</v>
      </c>
      <c r="S1460" s="137">
        <f ca="1">OFFSET(V!$B$7,D1460,Q1460)*H1460</f>
        <v>13349.28</v>
      </c>
      <c r="T1460" s="137">
        <f ca="1">IF(R1460&gt;0,OFFSET(V!$I$7,D1460,R1460)*IF(R1460=1,H1460-9300,IF(R1460=2,H1460-18000,IF(R1460=3,H1460-45000,0))),0)</f>
        <v>0</v>
      </c>
      <c r="U1460" s="137">
        <f>IF(AND(I1460=1,H1460&gt;20000,H1460&lt;=45000),H1460*V!$G$7,0)+IF(AND(I1460=1,H1460&gt;45000,H1460&lt;=50000),V!$G$7/5000*(50000-H1460)*H1460,0)</f>
        <v>0</v>
      </c>
      <c r="V1460" s="138">
        <f t="shared" ca="1" si="807"/>
        <v>13349.28</v>
      </c>
      <c r="W1460" s="139">
        <v>0</v>
      </c>
      <c r="X1460" s="139">
        <v>0</v>
      </c>
      <c r="Y1460" s="140">
        <v>0</v>
      </c>
      <c r="Z1460" s="140">
        <v>1.276944712960827E-3</v>
      </c>
      <c r="AA1460" s="140">
        <v>0</v>
      </c>
      <c r="AB1460" s="141">
        <f t="shared" si="808"/>
        <v>0</v>
      </c>
      <c r="AC1460" s="140">
        <v>64910.968801266827</v>
      </c>
      <c r="AD1460" s="141">
        <f t="shared" si="790"/>
        <v>0</v>
      </c>
      <c r="AE1460" s="141">
        <f t="shared" si="791"/>
        <v>1624</v>
      </c>
      <c r="AF1460" s="141">
        <f t="shared" si="792"/>
        <v>0</v>
      </c>
      <c r="AG1460" s="141">
        <f t="shared" si="793"/>
        <v>0</v>
      </c>
      <c r="AH1460" s="110"/>
      <c r="AI1460" s="110"/>
      <c r="AJ1460" s="123"/>
      <c r="AK1460" s="139">
        <f t="shared" ca="1" si="794"/>
        <v>1044582.6390864848</v>
      </c>
      <c r="AL1460" s="121">
        <f t="shared" ca="1" si="795"/>
        <v>1153125.9190864849</v>
      </c>
      <c r="AM1460" s="59">
        <f t="shared" ca="1" si="796"/>
        <v>7067.3422081538756</v>
      </c>
      <c r="AN1460" s="59">
        <f t="shared" ca="1" si="797"/>
        <v>0</v>
      </c>
      <c r="AO1460" s="121"/>
      <c r="AP1460" s="59">
        <f t="shared" ca="1" si="798"/>
        <v>31406.327071395634</v>
      </c>
      <c r="AQ1460" s="121">
        <f t="shared" si="809"/>
        <v>64910.968801266827</v>
      </c>
      <c r="AR1460" s="121">
        <f t="shared" si="810"/>
        <v>0</v>
      </c>
      <c r="AS1460" s="121"/>
      <c r="AT1460" s="121"/>
      <c r="AU1460" s="139">
        <f t="shared" si="799"/>
        <v>0</v>
      </c>
      <c r="AV1460" s="139">
        <f t="shared" ca="1" si="800"/>
        <v>33438.647754810314</v>
      </c>
      <c r="AW1460" s="139">
        <f t="shared" ca="1" si="811"/>
        <v>0</v>
      </c>
      <c r="AX1460" s="121">
        <f t="shared" ca="1" si="812"/>
        <v>0</v>
      </c>
      <c r="AY1460" s="139">
        <f t="shared" ca="1" si="813"/>
        <v>0</v>
      </c>
      <c r="AZ1460" s="140">
        <f t="shared" ca="1" si="801"/>
        <v>0</v>
      </c>
      <c r="BA1460" s="140">
        <f t="shared" ca="1" si="802"/>
        <v>0</v>
      </c>
      <c r="BB1460" s="140">
        <f t="shared" si="814"/>
        <v>0</v>
      </c>
      <c r="BC1460" s="142">
        <f t="shared" si="815"/>
        <v>0</v>
      </c>
      <c r="BD1460" s="139">
        <f t="shared" ca="1" si="816"/>
        <v>0</v>
      </c>
      <c r="BE1460" s="123">
        <f t="shared" ca="1" si="817"/>
        <v>64844.974826205944</v>
      </c>
      <c r="BF1460" s="148">
        <v>-30066.720000000001</v>
      </c>
      <c r="BG1460" s="143">
        <f t="shared" ca="1" si="818"/>
        <v>1194971.5161208448</v>
      </c>
      <c r="BH1460" s="124">
        <f t="shared" ca="1" si="819"/>
        <v>1194971.5161208448</v>
      </c>
    </row>
    <row r="1461" spans="1:60" x14ac:dyDescent="0.2">
      <c r="A1461" s="133">
        <v>60324</v>
      </c>
      <c r="B1461" s="85">
        <v>60324</v>
      </c>
      <c r="C1461" s="85">
        <v>1</v>
      </c>
      <c r="D1461" s="85">
        <f t="shared" si="803"/>
        <v>6</v>
      </c>
      <c r="E1461" s="134">
        <f t="shared" si="820"/>
        <v>3</v>
      </c>
      <c r="F1461" s="134">
        <f t="shared" si="821"/>
        <v>63</v>
      </c>
      <c r="G1461" s="133" t="s">
        <v>1556</v>
      </c>
      <c r="H1461" s="133">
        <v>1717</v>
      </c>
      <c r="I1461" s="133">
        <v>0</v>
      </c>
      <c r="J1461" s="133">
        <f t="shared" si="804"/>
        <v>2767.7014925373132</v>
      </c>
      <c r="K1461" s="135">
        <v>120240</v>
      </c>
      <c r="L1461" s="135">
        <v>320616.40999999997</v>
      </c>
      <c r="M1461" s="135">
        <v>0</v>
      </c>
      <c r="N1461" s="136">
        <f t="shared" si="787"/>
        <v>211613.19990000001</v>
      </c>
      <c r="O1461" s="136">
        <f t="shared" ca="1" si="788"/>
        <v>514517.25054870843</v>
      </c>
      <c r="P1461" s="136">
        <f t="shared" ca="1" si="789"/>
        <v>90871</v>
      </c>
      <c r="Q1461" s="137">
        <f t="shared" si="805"/>
        <v>1</v>
      </c>
      <c r="R1461" s="137">
        <f t="shared" si="806"/>
        <v>0</v>
      </c>
      <c r="S1461" s="137">
        <f ca="1">OFFSET(V!$B$7,D1461,Q1461)*H1461</f>
        <v>14113.740000000002</v>
      </c>
      <c r="T1461" s="137">
        <f ca="1">IF(R1461&gt;0,OFFSET(V!$I$7,D1461,R1461)*IF(R1461=1,H1461-9300,IF(R1461=2,H1461-18000,IF(R1461=3,H1461-45000,0))),0)</f>
        <v>0</v>
      </c>
      <c r="U1461" s="137">
        <f>IF(AND(I1461=1,H1461&gt;20000,H1461&lt;=45000),H1461*V!$G$7,0)+IF(AND(I1461=1,H1461&gt;45000,H1461&lt;=50000),V!$G$7/5000*(50000-H1461)*H1461,0)</f>
        <v>0</v>
      </c>
      <c r="V1461" s="138">
        <f t="shared" ca="1" si="807"/>
        <v>14113.740000000002</v>
      </c>
      <c r="W1461" s="139">
        <v>0</v>
      </c>
      <c r="X1461" s="139">
        <v>0</v>
      </c>
      <c r="Y1461" s="140">
        <v>0</v>
      </c>
      <c r="Z1461" s="140">
        <v>1.4659785222166329E-3</v>
      </c>
      <c r="AA1461" s="140">
        <v>0</v>
      </c>
      <c r="AB1461" s="141">
        <f t="shared" si="808"/>
        <v>0</v>
      </c>
      <c r="AC1461" s="140">
        <v>74520.130083228039</v>
      </c>
      <c r="AD1461" s="141">
        <f t="shared" si="790"/>
        <v>0</v>
      </c>
      <c r="AE1461" s="141">
        <f t="shared" si="791"/>
        <v>1717</v>
      </c>
      <c r="AF1461" s="141">
        <f t="shared" si="792"/>
        <v>0</v>
      </c>
      <c r="AG1461" s="141">
        <f t="shared" si="793"/>
        <v>0</v>
      </c>
      <c r="AH1461" s="110"/>
      <c r="AI1461" s="110"/>
      <c r="AJ1461" s="123"/>
      <c r="AK1461" s="139">
        <f t="shared" ca="1" si="794"/>
        <v>1104401.7187878662</v>
      </c>
      <c r="AL1461" s="121">
        <f t="shared" ca="1" si="795"/>
        <v>1209386.4587878662</v>
      </c>
      <c r="AM1461" s="59">
        <f t="shared" ca="1" si="796"/>
        <v>7472.0606966750029</v>
      </c>
      <c r="AN1461" s="59">
        <f t="shared" ca="1" si="797"/>
        <v>0</v>
      </c>
      <c r="AO1461" s="121"/>
      <c r="AP1461" s="59">
        <f t="shared" ca="1" si="798"/>
        <v>36055.594640133189</v>
      </c>
      <c r="AQ1461" s="121">
        <f t="shared" si="809"/>
        <v>74520.130083228039</v>
      </c>
      <c r="AR1461" s="121">
        <f t="shared" si="810"/>
        <v>0</v>
      </c>
      <c r="AS1461" s="121"/>
      <c r="AT1461" s="121"/>
      <c r="AU1461" s="139">
        <f t="shared" si="799"/>
        <v>0</v>
      </c>
      <c r="AV1461" s="139">
        <f t="shared" ca="1" si="800"/>
        <v>35353.545686582089</v>
      </c>
      <c r="AW1461" s="139">
        <f t="shared" ca="1" si="811"/>
        <v>0</v>
      </c>
      <c r="AX1461" s="121">
        <f t="shared" ca="1" si="812"/>
        <v>0</v>
      </c>
      <c r="AY1461" s="139">
        <f t="shared" ca="1" si="813"/>
        <v>0</v>
      </c>
      <c r="AZ1461" s="140">
        <f t="shared" ca="1" si="801"/>
        <v>0</v>
      </c>
      <c r="BA1461" s="140">
        <f t="shared" ca="1" si="802"/>
        <v>0</v>
      </c>
      <c r="BB1461" s="140">
        <f t="shared" si="814"/>
        <v>0</v>
      </c>
      <c r="BC1461" s="142">
        <f t="shared" si="815"/>
        <v>0</v>
      </c>
      <c r="BD1461" s="139">
        <f t="shared" ca="1" si="816"/>
        <v>0</v>
      </c>
      <c r="BE1461" s="123">
        <f t="shared" ca="1" si="817"/>
        <v>71409.140326715278</v>
      </c>
      <c r="BF1461" s="148">
        <v>-33474.120000000003</v>
      </c>
      <c r="BG1461" s="143">
        <f t="shared" ca="1" si="818"/>
        <v>1254793.5398112563</v>
      </c>
      <c r="BH1461" s="124">
        <f t="shared" ca="1" si="819"/>
        <v>1254793.5398112563</v>
      </c>
    </row>
    <row r="1462" spans="1:60" x14ac:dyDescent="0.2">
      <c r="A1462" s="133">
        <v>60326</v>
      </c>
      <c r="B1462" s="85">
        <v>60326</v>
      </c>
      <c r="C1462" s="85">
        <v>1</v>
      </c>
      <c r="D1462" s="85">
        <f t="shared" si="803"/>
        <v>6</v>
      </c>
      <c r="E1462" s="134">
        <f t="shared" si="820"/>
        <v>3</v>
      </c>
      <c r="F1462" s="134">
        <f t="shared" si="821"/>
        <v>63</v>
      </c>
      <c r="G1462" s="133" t="s">
        <v>1557</v>
      </c>
      <c r="H1462" s="133">
        <v>1466</v>
      </c>
      <c r="I1462" s="133">
        <v>0</v>
      </c>
      <c r="J1462" s="133">
        <f t="shared" si="804"/>
        <v>2363.1044776119402</v>
      </c>
      <c r="K1462" s="135">
        <v>71575</v>
      </c>
      <c r="L1462" s="135">
        <v>114032.71</v>
      </c>
      <c r="M1462" s="135">
        <v>38124.004633857527</v>
      </c>
      <c r="N1462" s="136">
        <f t="shared" si="787"/>
        <v>134130.76153385753</v>
      </c>
      <c r="O1462" s="136">
        <f t="shared" ca="1" si="788"/>
        <v>439302.4398977324</v>
      </c>
      <c r="P1462" s="136">
        <f t="shared" ca="1" si="789"/>
        <v>91552</v>
      </c>
      <c r="Q1462" s="137">
        <f t="shared" si="805"/>
        <v>1</v>
      </c>
      <c r="R1462" s="137">
        <f t="shared" si="806"/>
        <v>0</v>
      </c>
      <c r="S1462" s="137">
        <f ca="1">OFFSET(V!$B$7,D1462,Q1462)*H1462</f>
        <v>12050.52</v>
      </c>
      <c r="T1462" s="137">
        <f ca="1">IF(R1462&gt;0,OFFSET(V!$I$7,D1462,R1462)*IF(R1462=1,H1462-9300,IF(R1462=2,H1462-18000,IF(R1462=3,H1462-45000,0))),0)</f>
        <v>0</v>
      </c>
      <c r="U1462" s="137">
        <f>IF(AND(I1462=1,H1462&gt;20000,H1462&lt;=45000),H1462*V!$G$7,0)+IF(AND(I1462=1,H1462&gt;45000,H1462&lt;=50000),V!$G$7/5000*(50000-H1462)*H1462,0)</f>
        <v>0</v>
      </c>
      <c r="V1462" s="138">
        <f t="shared" ca="1" si="807"/>
        <v>12050.52</v>
      </c>
      <c r="W1462" s="139">
        <v>0</v>
      </c>
      <c r="X1462" s="139">
        <v>0</v>
      </c>
      <c r="Y1462" s="140">
        <v>0</v>
      </c>
      <c r="Z1462" s="140">
        <v>4.3006282924977658E-4</v>
      </c>
      <c r="AA1462" s="140">
        <v>0</v>
      </c>
      <c r="AB1462" s="141">
        <f t="shared" si="808"/>
        <v>0</v>
      </c>
      <c r="AC1462" s="140">
        <v>21861.396667118795</v>
      </c>
      <c r="AD1462" s="141">
        <f t="shared" si="790"/>
        <v>0</v>
      </c>
      <c r="AE1462" s="141">
        <f t="shared" si="791"/>
        <v>1466</v>
      </c>
      <c r="AF1462" s="141">
        <f t="shared" si="792"/>
        <v>0</v>
      </c>
      <c r="AG1462" s="141">
        <f t="shared" si="793"/>
        <v>0</v>
      </c>
      <c r="AH1462" s="110"/>
      <c r="AI1462" s="110"/>
      <c r="AJ1462" s="123"/>
      <c r="AK1462" s="139">
        <f t="shared" ca="1" si="794"/>
        <v>942954.52518521354</v>
      </c>
      <c r="AL1462" s="121">
        <f t="shared" ca="1" si="795"/>
        <v>1046557.0451852136</v>
      </c>
      <c r="AM1462" s="59">
        <f t="shared" ca="1" si="796"/>
        <v>6379.7559588384129</v>
      </c>
      <c r="AN1462" s="59">
        <f t="shared" ca="1" si="797"/>
        <v>0</v>
      </c>
      <c r="AO1462" s="121"/>
      <c r="AP1462" s="59">
        <f t="shared" ca="1" si="798"/>
        <v>10577.352127760134</v>
      </c>
      <c r="AQ1462" s="121">
        <f t="shared" si="809"/>
        <v>21861.396667118795</v>
      </c>
      <c r="AR1462" s="121">
        <f t="shared" si="810"/>
        <v>0</v>
      </c>
      <c r="AS1462" s="121"/>
      <c r="AT1462" s="121"/>
      <c r="AU1462" s="139">
        <f t="shared" si="799"/>
        <v>0</v>
      </c>
      <c r="AV1462" s="139">
        <f t="shared" ca="1" si="800"/>
        <v>30185.380300832461</v>
      </c>
      <c r="AW1462" s="139">
        <f t="shared" ca="1" si="811"/>
        <v>0</v>
      </c>
      <c r="AX1462" s="121">
        <f t="shared" ca="1" si="812"/>
        <v>18901.335761473798</v>
      </c>
      <c r="AY1462" s="139">
        <f t="shared" ca="1" si="813"/>
        <v>-618.82023014166748</v>
      </c>
      <c r="AZ1462" s="140">
        <f t="shared" ca="1" si="801"/>
        <v>0</v>
      </c>
      <c r="BA1462" s="140">
        <f t="shared" ca="1" si="802"/>
        <v>0</v>
      </c>
      <c r="BB1462" s="140">
        <f t="shared" si="814"/>
        <v>0</v>
      </c>
      <c r="BC1462" s="142">
        <f t="shared" si="815"/>
        <v>0</v>
      </c>
      <c r="BD1462" s="139">
        <f t="shared" ca="1" si="816"/>
        <v>0</v>
      </c>
      <c r="BE1462" s="123">
        <f t="shared" ca="1" si="817"/>
        <v>40143.912198450926</v>
      </c>
      <c r="BF1462" s="148">
        <v>-22599.119999999999</v>
      </c>
      <c r="BG1462" s="143">
        <f t="shared" ca="1" si="818"/>
        <v>1070481.5933425028</v>
      </c>
      <c r="BH1462" s="124">
        <f t="shared" ca="1" si="819"/>
        <v>1070481.5933425028</v>
      </c>
    </row>
    <row r="1463" spans="1:60" x14ac:dyDescent="0.2">
      <c r="A1463" s="133">
        <v>60329</v>
      </c>
      <c r="B1463" s="85">
        <v>60329</v>
      </c>
      <c r="C1463" s="85">
        <v>1</v>
      </c>
      <c r="D1463" s="85">
        <f t="shared" si="803"/>
        <v>6</v>
      </c>
      <c r="E1463" s="134">
        <f t="shared" si="820"/>
        <v>3</v>
      </c>
      <c r="F1463" s="134">
        <f t="shared" si="821"/>
        <v>63</v>
      </c>
      <c r="G1463" s="133" t="s">
        <v>1558</v>
      </c>
      <c r="H1463" s="133">
        <v>1316</v>
      </c>
      <c r="I1463" s="133">
        <v>0</v>
      </c>
      <c r="J1463" s="133">
        <f t="shared" si="804"/>
        <v>2121.313432835821</v>
      </c>
      <c r="K1463" s="135">
        <v>61435</v>
      </c>
      <c r="L1463" s="135">
        <v>300819.82</v>
      </c>
      <c r="M1463" s="135">
        <v>0</v>
      </c>
      <c r="N1463" s="136">
        <f t="shared" si="787"/>
        <v>161552.92979999998</v>
      </c>
      <c r="O1463" s="136">
        <f t="shared" ca="1" si="788"/>
        <v>394353.3498672687</v>
      </c>
      <c r="P1463" s="136">
        <f t="shared" ca="1" si="789"/>
        <v>69840</v>
      </c>
      <c r="Q1463" s="137">
        <f t="shared" si="805"/>
        <v>1</v>
      </c>
      <c r="R1463" s="137">
        <f t="shared" si="806"/>
        <v>0</v>
      </c>
      <c r="S1463" s="137">
        <f ca="1">OFFSET(V!$B$7,D1463,Q1463)*H1463</f>
        <v>10817.52</v>
      </c>
      <c r="T1463" s="137">
        <f ca="1">IF(R1463&gt;0,OFFSET(V!$I$7,D1463,R1463)*IF(R1463=1,H1463-9300,IF(R1463=2,H1463-18000,IF(R1463=3,H1463-45000,0))),0)</f>
        <v>0</v>
      </c>
      <c r="U1463" s="137">
        <f>IF(AND(I1463=1,H1463&gt;20000,H1463&lt;=45000),H1463*V!$G$7,0)+IF(AND(I1463=1,H1463&gt;45000,H1463&lt;=50000),V!$G$7/5000*(50000-H1463)*H1463,0)</f>
        <v>0</v>
      </c>
      <c r="V1463" s="138">
        <f t="shared" ca="1" si="807"/>
        <v>10817.52</v>
      </c>
      <c r="W1463" s="139">
        <v>0</v>
      </c>
      <c r="X1463" s="139">
        <v>0</v>
      </c>
      <c r="Y1463" s="140">
        <v>0</v>
      </c>
      <c r="Z1463" s="140">
        <v>7.8075983561807399E-4</v>
      </c>
      <c r="AA1463" s="140">
        <v>7028</v>
      </c>
      <c r="AB1463" s="141">
        <f t="shared" si="808"/>
        <v>6028</v>
      </c>
      <c r="AC1463" s="140">
        <v>39688.388085006882</v>
      </c>
      <c r="AD1463" s="141">
        <f t="shared" si="790"/>
        <v>0</v>
      </c>
      <c r="AE1463" s="141">
        <f t="shared" si="791"/>
        <v>1316</v>
      </c>
      <c r="AF1463" s="141">
        <f t="shared" si="792"/>
        <v>0</v>
      </c>
      <c r="AG1463" s="141">
        <f t="shared" si="793"/>
        <v>0</v>
      </c>
      <c r="AH1463" s="110"/>
      <c r="AI1463" s="110"/>
      <c r="AJ1463" s="123"/>
      <c r="AK1463" s="139">
        <f t="shared" ca="1" si="794"/>
        <v>846472.13857008261</v>
      </c>
      <c r="AL1463" s="121">
        <f t="shared" ca="1" si="795"/>
        <v>927129.65857008263</v>
      </c>
      <c r="AM1463" s="59">
        <f t="shared" ca="1" si="796"/>
        <v>5726.9842031591752</v>
      </c>
      <c r="AN1463" s="59">
        <f t="shared" ca="1" si="797"/>
        <v>0</v>
      </c>
      <c r="AO1463" s="121"/>
      <c r="AP1463" s="59">
        <f t="shared" ca="1" si="798"/>
        <v>19202.709806264378</v>
      </c>
      <c r="AQ1463" s="121">
        <f t="shared" si="809"/>
        <v>39688.388085006882</v>
      </c>
      <c r="AR1463" s="121">
        <f t="shared" si="810"/>
        <v>0</v>
      </c>
      <c r="AS1463" s="121"/>
      <c r="AT1463" s="121"/>
      <c r="AU1463" s="139">
        <f t="shared" si="799"/>
        <v>3616.7999999999997</v>
      </c>
      <c r="AV1463" s="139">
        <f t="shared" ca="1" si="800"/>
        <v>27096.835249587668</v>
      </c>
      <c r="AW1463" s="139">
        <f t="shared" ca="1" si="811"/>
        <v>0</v>
      </c>
      <c r="AX1463" s="121">
        <f t="shared" ca="1" si="812"/>
        <v>10227.95697084516</v>
      </c>
      <c r="AY1463" s="139">
        <f t="shared" ca="1" si="813"/>
        <v>-334.85816909714327</v>
      </c>
      <c r="AZ1463" s="140">
        <f t="shared" ca="1" si="801"/>
        <v>0</v>
      </c>
      <c r="BA1463" s="140">
        <f t="shared" ca="1" si="802"/>
        <v>0</v>
      </c>
      <c r="BB1463" s="140">
        <f t="shared" si="814"/>
        <v>0</v>
      </c>
      <c r="BC1463" s="142">
        <f t="shared" si="815"/>
        <v>0</v>
      </c>
      <c r="BD1463" s="139">
        <f t="shared" ca="1" si="816"/>
        <v>0</v>
      </c>
      <c r="BE1463" s="123">
        <f t="shared" ca="1" si="817"/>
        <v>49581.486886754901</v>
      </c>
      <c r="BF1463" s="148">
        <v>-27771.360000000001</v>
      </c>
      <c r="BG1463" s="143">
        <f t="shared" ca="1" si="818"/>
        <v>954666.76965999673</v>
      </c>
      <c r="BH1463" s="124">
        <f t="shared" ca="1" si="819"/>
        <v>954666.76965999673</v>
      </c>
    </row>
    <row r="1464" spans="1:60" x14ac:dyDescent="0.2">
      <c r="A1464" s="133">
        <v>60341</v>
      </c>
      <c r="B1464" s="85">
        <v>60341</v>
      </c>
      <c r="C1464" s="85">
        <v>1</v>
      </c>
      <c r="D1464" s="85">
        <f t="shared" si="803"/>
        <v>6</v>
      </c>
      <c r="E1464" s="134">
        <f t="shared" si="820"/>
        <v>3</v>
      </c>
      <c r="F1464" s="134">
        <f t="shared" si="821"/>
        <v>63</v>
      </c>
      <c r="G1464" s="133" t="s">
        <v>1559</v>
      </c>
      <c r="H1464" s="133">
        <v>1541</v>
      </c>
      <c r="I1464" s="133">
        <v>0</v>
      </c>
      <c r="J1464" s="133">
        <f t="shared" si="804"/>
        <v>2484</v>
      </c>
      <c r="K1464" s="135">
        <v>104450</v>
      </c>
      <c r="L1464" s="135">
        <v>328966.71999999997</v>
      </c>
      <c r="M1464" s="135">
        <v>0</v>
      </c>
      <c r="N1464" s="136">
        <f t="shared" si="787"/>
        <v>203501.0208</v>
      </c>
      <c r="O1464" s="136">
        <f t="shared" ca="1" si="788"/>
        <v>461776.98491296428</v>
      </c>
      <c r="P1464" s="136">
        <f t="shared" ca="1" si="789"/>
        <v>77483</v>
      </c>
      <c r="Q1464" s="137">
        <f t="shared" si="805"/>
        <v>1</v>
      </c>
      <c r="R1464" s="137">
        <f t="shared" si="806"/>
        <v>0</v>
      </c>
      <c r="S1464" s="137">
        <f ca="1">OFFSET(V!$B$7,D1464,Q1464)*H1464</f>
        <v>12667.02</v>
      </c>
      <c r="T1464" s="137">
        <f ca="1">IF(R1464&gt;0,OFFSET(V!$I$7,D1464,R1464)*IF(R1464=1,H1464-9300,IF(R1464=2,H1464-18000,IF(R1464=3,H1464-45000,0))),0)</f>
        <v>0</v>
      </c>
      <c r="U1464" s="137">
        <f>IF(AND(I1464=1,H1464&gt;20000,H1464&lt;=45000),H1464*V!$G$7,0)+IF(AND(I1464=1,H1464&gt;45000,H1464&lt;=50000),V!$G$7/5000*(50000-H1464)*H1464,0)</f>
        <v>0</v>
      </c>
      <c r="V1464" s="138">
        <f t="shared" ca="1" si="807"/>
        <v>12667.02</v>
      </c>
      <c r="W1464" s="139">
        <v>0</v>
      </c>
      <c r="X1464" s="139">
        <v>0</v>
      </c>
      <c r="Y1464" s="140">
        <v>0</v>
      </c>
      <c r="Z1464" s="140">
        <v>1.181794112898663E-3</v>
      </c>
      <c r="AA1464" s="140">
        <v>0</v>
      </c>
      <c r="AB1464" s="141">
        <f t="shared" si="808"/>
        <v>0</v>
      </c>
      <c r="AC1464" s="140">
        <v>60074.175501315702</v>
      </c>
      <c r="AD1464" s="141">
        <f t="shared" si="790"/>
        <v>0</v>
      </c>
      <c r="AE1464" s="141">
        <f t="shared" si="791"/>
        <v>1541</v>
      </c>
      <c r="AF1464" s="141">
        <f t="shared" si="792"/>
        <v>0</v>
      </c>
      <c r="AG1464" s="141">
        <f t="shared" si="793"/>
        <v>0</v>
      </c>
      <c r="AH1464" s="110"/>
      <c r="AI1464" s="110"/>
      <c r="AJ1464" s="123"/>
      <c r="AK1464" s="139">
        <f t="shared" ca="1" si="794"/>
        <v>991195.71849277907</v>
      </c>
      <c r="AL1464" s="121">
        <f t="shared" ca="1" si="795"/>
        <v>1081345.738492779</v>
      </c>
      <c r="AM1464" s="59">
        <f t="shared" ca="1" si="796"/>
        <v>6706.1418366780317</v>
      </c>
      <c r="AN1464" s="59">
        <f t="shared" ca="1" si="797"/>
        <v>0</v>
      </c>
      <c r="AO1464" s="121"/>
      <c r="AP1464" s="59">
        <f t="shared" ca="1" si="798"/>
        <v>29066.107611413772</v>
      </c>
      <c r="AQ1464" s="121">
        <f t="shared" si="809"/>
        <v>60074.175501315702</v>
      </c>
      <c r="AR1464" s="121">
        <f t="shared" si="810"/>
        <v>0</v>
      </c>
      <c r="AS1464" s="121"/>
      <c r="AT1464" s="121"/>
      <c r="AU1464" s="139">
        <f t="shared" si="799"/>
        <v>0</v>
      </c>
      <c r="AV1464" s="139">
        <f t="shared" ca="1" si="800"/>
        <v>31729.652826454861</v>
      </c>
      <c r="AW1464" s="139">
        <f t="shared" ca="1" si="811"/>
        <v>0</v>
      </c>
      <c r="AX1464" s="121">
        <f t="shared" ca="1" si="812"/>
        <v>721.58493655293569</v>
      </c>
      <c r="AY1464" s="139">
        <f t="shared" ca="1" si="813"/>
        <v>-23.624328044296416</v>
      </c>
      <c r="AZ1464" s="140">
        <f t="shared" ca="1" si="801"/>
        <v>0</v>
      </c>
      <c r="BA1464" s="140">
        <f t="shared" ca="1" si="802"/>
        <v>0</v>
      </c>
      <c r="BB1464" s="140">
        <f t="shared" si="814"/>
        <v>0</v>
      </c>
      <c r="BC1464" s="142">
        <f t="shared" si="815"/>
        <v>0</v>
      </c>
      <c r="BD1464" s="139">
        <f t="shared" ca="1" si="816"/>
        <v>0</v>
      </c>
      <c r="BE1464" s="123">
        <f t="shared" ca="1" si="817"/>
        <v>60772.136109824343</v>
      </c>
      <c r="BF1464" s="148">
        <v>-29529.840000000004</v>
      </c>
      <c r="BG1464" s="143">
        <f t="shared" ca="1" si="818"/>
        <v>1119294.1764392813</v>
      </c>
      <c r="BH1464" s="124">
        <f t="shared" ca="1" si="819"/>
        <v>1119294.1764392813</v>
      </c>
    </row>
    <row r="1465" spans="1:60" x14ac:dyDescent="0.2">
      <c r="A1465" s="133">
        <v>60344</v>
      </c>
      <c r="B1465" s="85">
        <v>60344</v>
      </c>
      <c r="C1465" s="85">
        <v>1</v>
      </c>
      <c r="D1465" s="85">
        <f t="shared" si="803"/>
        <v>6</v>
      </c>
      <c r="E1465" s="134">
        <f t="shared" si="820"/>
        <v>6</v>
      </c>
      <c r="F1465" s="134">
        <f t="shared" si="821"/>
        <v>66</v>
      </c>
      <c r="G1465" s="133" t="s">
        <v>1560</v>
      </c>
      <c r="H1465" s="133">
        <v>11431</v>
      </c>
      <c r="I1465" s="133">
        <v>0</v>
      </c>
      <c r="J1465" s="133">
        <f t="shared" si="804"/>
        <v>19051.666666666664</v>
      </c>
      <c r="K1465" s="135">
        <v>1084631</v>
      </c>
      <c r="L1465" s="135">
        <v>4751702.9400000013</v>
      </c>
      <c r="M1465" s="135">
        <v>116029.23353506083</v>
      </c>
      <c r="N1465" s="136">
        <f t="shared" si="787"/>
        <v>2750127.7001350611</v>
      </c>
      <c r="O1465" s="136">
        <f t="shared" ca="1" si="788"/>
        <v>3541715.4552738154</v>
      </c>
      <c r="P1465" s="136">
        <f t="shared" ca="1" si="789"/>
        <v>237476</v>
      </c>
      <c r="Q1465" s="137">
        <f t="shared" si="805"/>
        <v>2</v>
      </c>
      <c r="R1465" s="137">
        <f t="shared" si="806"/>
        <v>0</v>
      </c>
      <c r="S1465" s="137">
        <f ca="1">OFFSET(V!$B$7,D1465,Q1465)*H1465</f>
        <v>1033819.64</v>
      </c>
      <c r="T1465" s="137">
        <f ca="1">IF(R1465&gt;0,OFFSET(V!$I$7,D1465,R1465)*IF(R1465=1,H1465-9300,IF(R1465=2,H1465-18000,IF(R1465=3,H1465-45000,0))),0)</f>
        <v>0</v>
      </c>
      <c r="U1465" s="137">
        <f>IF(AND(I1465=1,H1465&gt;20000,H1465&lt;=45000),H1465*V!$G$7,0)+IF(AND(I1465=1,H1465&gt;45000,H1465&lt;=50000),V!$G$7/5000*(50000-H1465)*H1465,0)</f>
        <v>0</v>
      </c>
      <c r="V1465" s="138">
        <f t="shared" ca="1" si="807"/>
        <v>1033819.64</v>
      </c>
      <c r="W1465" s="139">
        <v>57944.979999999996</v>
      </c>
      <c r="X1465" s="139">
        <v>0</v>
      </c>
      <c r="Y1465" s="140">
        <v>0</v>
      </c>
      <c r="Z1465" s="140">
        <v>1.2358204757246452E-2</v>
      </c>
      <c r="AA1465" s="140">
        <v>44895</v>
      </c>
      <c r="AB1465" s="141">
        <f t="shared" si="808"/>
        <v>43895</v>
      </c>
      <c r="AC1465" s="140">
        <v>628204.99219366023</v>
      </c>
      <c r="AD1465" s="141">
        <f t="shared" si="790"/>
        <v>1</v>
      </c>
      <c r="AE1465" s="141">
        <f t="shared" si="791"/>
        <v>0</v>
      </c>
      <c r="AF1465" s="141">
        <f t="shared" si="792"/>
        <v>11431</v>
      </c>
      <c r="AG1465" s="141">
        <f t="shared" si="793"/>
        <v>19051.666666666664</v>
      </c>
      <c r="AH1465" s="110"/>
      <c r="AI1465" s="110"/>
      <c r="AJ1465" s="123"/>
      <c r="AK1465" s="139">
        <f t="shared" ca="1" si="794"/>
        <v>7602226.4211560367</v>
      </c>
      <c r="AL1465" s="121">
        <f t="shared" ca="1" si="795"/>
        <v>8931467.0411560368</v>
      </c>
      <c r="AM1465" s="59">
        <f t="shared" ca="1" si="796"/>
        <v>49745.559594462415</v>
      </c>
      <c r="AN1465" s="59">
        <f t="shared" ca="1" si="797"/>
        <v>0</v>
      </c>
      <c r="AO1465" s="121"/>
      <c r="AP1465" s="59">
        <f t="shared" ca="1" si="798"/>
        <v>303948.80583468627</v>
      </c>
      <c r="AQ1465" s="121">
        <f t="shared" si="809"/>
        <v>0</v>
      </c>
      <c r="AR1465" s="121">
        <f t="shared" si="810"/>
        <v>628204.99219366023</v>
      </c>
      <c r="AS1465" s="121"/>
      <c r="AT1465" s="121"/>
      <c r="AU1465" s="139">
        <f t="shared" si="799"/>
        <v>0</v>
      </c>
      <c r="AV1465" s="139">
        <f t="shared" ca="1" si="800"/>
        <v>0</v>
      </c>
      <c r="AW1465" s="139">
        <f t="shared" si="811"/>
        <v>0</v>
      </c>
      <c r="AX1465" s="121">
        <f t="shared" si="812"/>
        <v>0</v>
      </c>
      <c r="AY1465" s="139">
        <f t="shared" ca="1" si="813"/>
        <v>0</v>
      </c>
      <c r="AZ1465" s="140">
        <f t="shared" ca="1" si="801"/>
        <v>191309.07179581415</v>
      </c>
      <c r="BA1465" s="140">
        <f t="shared" ca="1" si="802"/>
        <v>152124.26448497031</v>
      </c>
      <c r="BB1465" s="140">
        <f t="shared" ca="1" si="814"/>
        <v>0</v>
      </c>
      <c r="BC1465" s="142">
        <f t="shared" ca="1" si="815"/>
        <v>19177.149921810487</v>
      </c>
      <c r="BD1465" s="139">
        <f t="shared" ca="1" si="816"/>
        <v>0</v>
      </c>
      <c r="BE1465" s="123">
        <f t="shared" ca="1" si="817"/>
        <v>647382.14211547072</v>
      </c>
      <c r="BF1465" s="148">
        <v>-280018.56</v>
      </c>
      <c r="BG1465" s="143">
        <f t="shared" ca="1" si="818"/>
        <v>9348576.182865968</v>
      </c>
      <c r="BH1465" s="124">
        <f t="shared" ca="1" si="819"/>
        <v>9348576.182865968</v>
      </c>
    </row>
    <row r="1466" spans="1:60" x14ac:dyDescent="0.2">
      <c r="A1466" s="133">
        <v>60345</v>
      </c>
      <c r="B1466" s="85">
        <v>60345</v>
      </c>
      <c r="C1466" s="85">
        <v>1</v>
      </c>
      <c r="D1466" s="85">
        <f t="shared" si="803"/>
        <v>6</v>
      </c>
      <c r="E1466" s="134">
        <f t="shared" si="820"/>
        <v>5</v>
      </c>
      <c r="F1466" s="134">
        <f t="shared" si="821"/>
        <v>65</v>
      </c>
      <c r="G1466" s="133" t="s">
        <v>1561</v>
      </c>
      <c r="H1466" s="133">
        <v>6584</v>
      </c>
      <c r="I1466" s="133">
        <v>0</v>
      </c>
      <c r="J1466" s="133">
        <f t="shared" si="804"/>
        <v>10613.014925373134</v>
      </c>
      <c r="K1466" s="135">
        <v>463280</v>
      </c>
      <c r="L1466" s="135">
        <v>900571.36</v>
      </c>
      <c r="M1466" s="135">
        <v>168609.91957874797</v>
      </c>
      <c r="N1466" s="136">
        <f t="shared" si="787"/>
        <v>853394.34997874789</v>
      </c>
      <c r="O1466" s="136">
        <f t="shared" ca="1" si="788"/>
        <v>1972965.3917371556</v>
      </c>
      <c r="P1466" s="136">
        <f t="shared" ca="1" si="789"/>
        <v>335871</v>
      </c>
      <c r="Q1466" s="137">
        <f t="shared" si="805"/>
        <v>1</v>
      </c>
      <c r="R1466" s="137">
        <f t="shared" si="806"/>
        <v>0</v>
      </c>
      <c r="S1466" s="137">
        <f ca="1">OFFSET(V!$B$7,D1466,Q1466)*H1466</f>
        <v>54120.480000000003</v>
      </c>
      <c r="T1466" s="137">
        <f ca="1">IF(R1466&gt;0,OFFSET(V!$I$7,D1466,R1466)*IF(R1466=1,H1466-9300,IF(R1466=2,H1466-18000,IF(R1466=3,H1466-45000,0))),0)</f>
        <v>0</v>
      </c>
      <c r="U1466" s="137">
        <f>IF(AND(I1466=1,H1466&gt;20000,H1466&lt;=45000),H1466*V!$G$7,0)+IF(AND(I1466=1,H1466&gt;45000,H1466&lt;=50000),V!$G$7/5000*(50000-H1466)*H1466,0)</f>
        <v>0</v>
      </c>
      <c r="V1466" s="138">
        <f t="shared" ca="1" si="807"/>
        <v>54120.480000000003</v>
      </c>
      <c r="W1466" s="139">
        <v>0</v>
      </c>
      <c r="X1466" s="139">
        <v>0</v>
      </c>
      <c r="Y1466" s="140">
        <v>0</v>
      </c>
      <c r="Z1466" s="140">
        <v>5.1223654767517876E-3</v>
      </c>
      <c r="AA1466" s="140">
        <v>11340</v>
      </c>
      <c r="AB1466" s="141">
        <f t="shared" si="808"/>
        <v>10340</v>
      </c>
      <c r="AC1466" s="140">
        <v>260385.35754548496</v>
      </c>
      <c r="AD1466" s="141">
        <f t="shared" si="790"/>
        <v>0</v>
      </c>
      <c r="AE1466" s="141">
        <f t="shared" si="791"/>
        <v>6584</v>
      </c>
      <c r="AF1466" s="141">
        <f t="shared" si="792"/>
        <v>0</v>
      </c>
      <c r="AG1466" s="141">
        <f t="shared" si="793"/>
        <v>0</v>
      </c>
      <c r="AH1466" s="110"/>
      <c r="AI1466" s="110"/>
      <c r="AJ1466" s="123"/>
      <c r="AK1466" s="139">
        <f t="shared" ca="1" si="794"/>
        <v>4234933.5564934835</v>
      </c>
      <c r="AL1466" s="121">
        <f t="shared" ca="1" si="795"/>
        <v>4624925.0364934839</v>
      </c>
      <c r="AM1466" s="59">
        <f t="shared" ca="1" si="796"/>
        <v>28652.328262613988</v>
      </c>
      <c r="AN1466" s="59">
        <f t="shared" ca="1" si="797"/>
        <v>0</v>
      </c>
      <c r="AO1466" s="121"/>
      <c r="AP1466" s="59">
        <f t="shared" ca="1" si="798"/>
        <v>125984.06486141053</v>
      </c>
      <c r="AQ1466" s="121">
        <f t="shared" si="809"/>
        <v>260385.35754548496</v>
      </c>
      <c r="AR1466" s="121">
        <f t="shared" si="810"/>
        <v>0</v>
      </c>
      <c r="AS1466" s="121"/>
      <c r="AT1466" s="121"/>
      <c r="AU1466" s="139">
        <f t="shared" si="799"/>
        <v>6204</v>
      </c>
      <c r="AV1466" s="139">
        <f t="shared" ca="1" si="800"/>
        <v>135566.53744930486</v>
      </c>
      <c r="AW1466" s="139">
        <f t="shared" ca="1" si="811"/>
        <v>0</v>
      </c>
      <c r="AX1466" s="121">
        <f t="shared" ca="1" si="812"/>
        <v>7369.2447652303963</v>
      </c>
      <c r="AY1466" s="139">
        <f t="shared" ca="1" si="813"/>
        <v>-241.26536870929465</v>
      </c>
      <c r="AZ1466" s="140">
        <f t="shared" ca="1" si="801"/>
        <v>0</v>
      </c>
      <c r="BA1466" s="140">
        <f t="shared" ca="1" si="802"/>
        <v>0</v>
      </c>
      <c r="BB1466" s="140">
        <f t="shared" si="814"/>
        <v>0</v>
      </c>
      <c r="BC1466" s="142">
        <f t="shared" si="815"/>
        <v>0</v>
      </c>
      <c r="BD1466" s="139">
        <f t="shared" ca="1" si="816"/>
        <v>0</v>
      </c>
      <c r="BE1466" s="123">
        <f t="shared" ca="1" si="817"/>
        <v>267513.33694200608</v>
      </c>
      <c r="BF1466" s="148">
        <v>-121263.48000000001</v>
      </c>
      <c r="BG1466" s="143">
        <f t="shared" ca="1" si="818"/>
        <v>4799827.2216981035</v>
      </c>
      <c r="BH1466" s="124">
        <f t="shared" ca="1" si="819"/>
        <v>4799827.2216981035</v>
      </c>
    </row>
    <row r="1467" spans="1:60" x14ac:dyDescent="0.2">
      <c r="A1467" s="133">
        <v>60346</v>
      </c>
      <c r="B1467" s="85">
        <v>60346</v>
      </c>
      <c r="C1467" s="85">
        <v>1</v>
      </c>
      <c r="D1467" s="85">
        <f t="shared" si="803"/>
        <v>6</v>
      </c>
      <c r="E1467" s="134">
        <f t="shared" si="820"/>
        <v>4</v>
      </c>
      <c r="F1467" s="134">
        <f t="shared" si="821"/>
        <v>64</v>
      </c>
      <c r="G1467" s="133" t="s">
        <v>1562</v>
      </c>
      <c r="H1467" s="133">
        <v>4246</v>
      </c>
      <c r="I1467" s="133">
        <v>0</v>
      </c>
      <c r="J1467" s="133">
        <f t="shared" si="804"/>
        <v>6844.2985074626868</v>
      </c>
      <c r="K1467" s="135">
        <v>235990</v>
      </c>
      <c r="L1467" s="135">
        <v>937582.35000000009</v>
      </c>
      <c r="M1467" s="135">
        <v>0</v>
      </c>
      <c r="N1467" s="136">
        <f t="shared" si="787"/>
        <v>535569.91650000005</v>
      </c>
      <c r="O1467" s="136">
        <f t="shared" ca="1" si="788"/>
        <v>1272358.9084623274</v>
      </c>
      <c r="P1467" s="136">
        <f t="shared" ca="1" si="789"/>
        <v>221037</v>
      </c>
      <c r="Q1467" s="137">
        <f t="shared" si="805"/>
        <v>1</v>
      </c>
      <c r="R1467" s="137">
        <f t="shared" si="806"/>
        <v>0</v>
      </c>
      <c r="S1467" s="137">
        <f ca="1">OFFSET(V!$B$7,D1467,Q1467)*H1467</f>
        <v>34902.120000000003</v>
      </c>
      <c r="T1467" s="137">
        <f ca="1">IF(R1467&gt;0,OFFSET(V!$I$7,D1467,R1467)*IF(R1467=1,H1467-9300,IF(R1467=2,H1467-18000,IF(R1467=3,H1467-45000,0))),0)</f>
        <v>0</v>
      </c>
      <c r="U1467" s="137">
        <f>IF(AND(I1467=1,H1467&gt;20000,H1467&lt;=45000),H1467*V!$G$7,0)+IF(AND(I1467=1,H1467&gt;45000,H1467&lt;=50000),V!$G$7/5000*(50000-H1467)*H1467,0)</f>
        <v>0</v>
      </c>
      <c r="V1467" s="138">
        <f t="shared" ca="1" si="807"/>
        <v>34902.120000000003</v>
      </c>
      <c r="W1467" s="139">
        <v>12367.68</v>
      </c>
      <c r="X1467" s="139">
        <v>0</v>
      </c>
      <c r="Y1467" s="140">
        <v>0</v>
      </c>
      <c r="Z1467" s="140">
        <v>1.8772081828049068E-3</v>
      </c>
      <c r="AA1467" s="140">
        <v>1292</v>
      </c>
      <c r="AB1467" s="141">
        <f t="shared" si="808"/>
        <v>292</v>
      </c>
      <c r="AC1467" s="140">
        <v>95424.179724271395</v>
      </c>
      <c r="AD1467" s="141">
        <f t="shared" si="790"/>
        <v>0</v>
      </c>
      <c r="AE1467" s="141">
        <f t="shared" si="791"/>
        <v>4246</v>
      </c>
      <c r="AF1467" s="141">
        <f t="shared" si="792"/>
        <v>0</v>
      </c>
      <c r="AG1467" s="141">
        <f t="shared" si="793"/>
        <v>0</v>
      </c>
      <c r="AH1467" s="110"/>
      <c r="AI1467" s="110"/>
      <c r="AJ1467" s="123"/>
      <c r="AK1467" s="139">
        <f t="shared" ca="1" si="794"/>
        <v>2731094.7571189748</v>
      </c>
      <c r="AL1467" s="121">
        <f t="shared" ca="1" si="795"/>
        <v>2999401.5571189751</v>
      </c>
      <c r="AM1467" s="59">
        <f t="shared" ca="1" si="796"/>
        <v>18477.792497426944</v>
      </c>
      <c r="AN1467" s="59">
        <f t="shared" ca="1" si="797"/>
        <v>0</v>
      </c>
      <c r="AO1467" s="121"/>
      <c r="AP1467" s="59">
        <f t="shared" ca="1" si="798"/>
        <v>46169.746874608623</v>
      </c>
      <c r="AQ1467" s="121">
        <f t="shared" si="809"/>
        <v>95424.179724271395</v>
      </c>
      <c r="AR1467" s="121">
        <f t="shared" si="810"/>
        <v>0</v>
      </c>
      <c r="AS1467" s="121"/>
      <c r="AT1467" s="121"/>
      <c r="AU1467" s="139">
        <f t="shared" si="799"/>
        <v>175.2</v>
      </c>
      <c r="AV1467" s="139">
        <f t="shared" ca="1" si="800"/>
        <v>87426.415250569335</v>
      </c>
      <c r="AW1467" s="139">
        <f t="shared" ca="1" si="811"/>
        <v>0</v>
      </c>
      <c r="AX1467" s="121">
        <f t="shared" ca="1" si="812"/>
        <v>38347.18240090656</v>
      </c>
      <c r="AY1467" s="139">
        <f t="shared" ca="1" si="813"/>
        <v>-1255.4674726736453</v>
      </c>
      <c r="AZ1467" s="140">
        <f t="shared" ca="1" si="801"/>
        <v>0</v>
      </c>
      <c r="BA1467" s="140">
        <f t="shared" ca="1" si="802"/>
        <v>0</v>
      </c>
      <c r="BB1467" s="140">
        <f t="shared" si="814"/>
        <v>0</v>
      </c>
      <c r="BC1467" s="142">
        <f t="shared" si="815"/>
        <v>0</v>
      </c>
      <c r="BD1467" s="139">
        <f t="shared" ca="1" si="816"/>
        <v>0</v>
      </c>
      <c r="BE1467" s="123">
        <f t="shared" ca="1" si="817"/>
        <v>132515.8946525043</v>
      </c>
      <c r="BF1467" s="148">
        <v>-80548.319999999992</v>
      </c>
      <c r="BG1467" s="143">
        <f t="shared" ca="1" si="818"/>
        <v>3069846.9242689065</v>
      </c>
      <c r="BH1467" s="124">
        <f t="shared" ca="1" si="819"/>
        <v>3069846.9242689065</v>
      </c>
    </row>
    <row r="1468" spans="1:60" x14ac:dyDescent="0.2">
      <c r="A1468" s="133">
        <v>60347</v>
      </c>
      <c r="B1468" s="85">
        <v>60347</v>
      </c>
      <c r="C1468" s="85">
        <v>1</v>
      </c>
      <c r="D1468" s="85">
        <f t="shared" si="803"/>
        <v>6</v>
      </c>
      <c r="E1468" s="134">
        <f t="shared" si="820"/>
        <v>4</v>
      </c>
      <c r="F1468" s="134">
        <f t="shared" si="821"/>
        <v>64</v>
      </c>
      <c r="G1468" s="133" t="s">
        <v>1563</v>
      </c>
      <c r="H1468" s="133">
        <v>3062</v>
      </c>
      <c r="I1468" s="133">
        <v>0</v>
      </c>
      <c r="J1468" s="133">
        <f t="shared" si="804"/>
        <v>4935.7611940298511</v>
      </c>
      <c r="K1468" s="135">
        <v>194644.8</v>
      </c>
      <c r="L1468" s="135">
        <v>998344.54</v>
      </c>
      <c r="M1468" s="135">
        <v>0</v>
      </c>
      <c r="N1468" s="136">
        <f t="shared" si="787"/>
        <v>529498.62660000008</v>
      </c>
      <c r="O1468" s="136">
        <f t="shared" ca="1" si="788"/>
        <v>917560.75782186689</v>
      </c>
      <c r="P1468" s="136">
        <f t="shared" ca="1" si="789"/>
        <v>116419</v>
      </c>
      <c r="Q1468" s="137">
        <f t="shared" si="805"/>
        <v>1</v>
      </c>
      <c r="R1468" s="137">
        <f t="shared" si="806"/>
        <v>0</v>
      </c>
      <c r="S1468" s="137">
        <f ca="1">OFFSET(V!$B$7,D1468,Q1468)*H1468</f>
        <v>25169.640000000003</v>
      </c>
      <c r="T1468" s="137">
        <f ca="1">IF(R1468&gt;0,OFFSET(V!$I$7,D1468,R1468)*IF(R1468=1,H1468-9300,IF(R1468=2,H1468-18000,IF(R1468=3,H1468-45000,0))),0)</f>
        <v>0</v>
      </c>
      <c r="U1468" s="137">
        <f>IF(AND(I1468=1,H1468&gt;20000,H1468&lt;=45000),H1468*V!$G$7,0)+IF(AND(I1468=1,H1468&gt;45000,H1468&lt;=50000),V!$G$7/5000*(50000-H1468)*H1468,0)</f>
        <v>0</v>
      </c>
      <c r="V1468" s="138">
        <f t="shared" ca="1" si="807"/>
        <v>25169.640000000003</v>
      </c>
      <c r="W1468" s="139">
        <v>0</v>
      </c>
      <c r="X1468" s="139">
        <v>0</v>
      </c>
      <c r="Y1468" s="140">
        <v>0</v>
      </c>
      <c r="Z1468" s="140">
        <v>1.5372902194741855E-3</v>
      </c>
      <c r="AA1468" s="140">
        <v>2357</v>
      </c>
      <c r="AB1468" s="141">
        <f t="shared" si="808"/>
        <v>1357</v>
      </c>
      <c r="AC1468" s="140">
        <v>78145.119723631025</v>
      </c>
      <c r="AD1468" s="141">
        <f t="shared" si="790"/>
        <v>0</v>
      </c>
      <c r="AE1468" s="141">
        <f t="shared" si="791"/>
        <v>3062</v>
      </c>
      <c r="AF1468" s="141">
        <f t="shared" si="792"/>
        <v>0</v>
      </c>
      <c r="AG1468" s="141">
        <f t="shared" si="793"/>
        <v>0</v>
      </c>
      <c r="AH1468" s="110"/>
      <c r="AI1468" s="110"/>
      <c r="AJ1468" s="123"/>
      <c r="AK1468" s="139">
        <f t="shared" ca="1" si="794"/>
        <v>1969527.1187702075</v>
      </c>
      <c r="AL1468" s="121">
        <f t="shared" ca="1" si="795"/>
        <v>2111115.7587702074</v>
      </c>
      <c r="AM1468" s="59">
        <f t="shared" ca="1" si="796"/>
        <v>13325.247439265497</v>
      </c>
      <c r="AN1468" s="59">
        <f t="shared" ca="1" si="797"/>
        <v>0</v>
      </c>
      <c r="AO1468" s="121"/>
      <c r="AP1468" s="59">
        <f t="shared" ca="1" si="798"/>
        <v>37809.498677915712</v>
      </c>
      <c r="AQ1468" s="121">
        <f t="shared" si="809"/>
        <v>78145.119723631025</v>
      </c>
      <c r="AR1468" s="121">
        <f t="shared" si="810"/>
        <v>0</v>
      </c>
      <c r="AS1468" s="121"/>
      <c r="AT1468" s="121"/>
      <c r="AU1468" s="139">
        <f t="shared" si="799"/>
        <v>814.19999999999993</v>
      </c>
      <c r="AV1468" s="139">
        <f t="shared" ca="1" si="800"/>
        <v>63047.499646077078</v>
      </c>
      <c r="AW1468" s="139">
        <f t="shared" ca="1" si="811"/>
        <v>0</v>
      </c>
      <c r="AX1468" s="121">
        <f t="shared" ca="1" si="812"/>
        <v>23526.078600361754</v>
      </c>
      <c r="AY1468" s="139">
        <f t="shared" ca="1" si="813"/>
        <v>-770.23198558701517</v>
      </c>
      <c r="AZ1468" s="140">
        <f t="shared" ca="1" si="801"/>
        <v>0</v>
      </c>
      <c r="BA1468" s="140">
        <f t="shared" ca="1" si="802"/>
        <v>0</v>
      </c>
      <c r="BB1468" s="140">
        <f t="shared" si="814"/>
        <v>0</v>
      </c>
      <c r="BC1468" s="142">
        <f t="shared" si="815"/>
        <v>0</v>
      </c>
      <c r="BD1468" s="139">
        <f t="shared" ca="1" si="816"/>
        <v>0</v>
      </c>
      <c r="BE1468" s="123">
        <f t="shared" ca="1" si="817"/>
        <v>100900.96633840576</v>
      </c>
      <c r="BF1468" s="148">
        <v>-64228.680000000008</v>
      </c>
      <c r="BG1468" s="143">
        <f t="shared" ca="1" si="818"/>
        <v>2161113.2925478788</v>
      </c>
      <c r="BH1468" s="124">
        <f t="shared" ca="1" si="819"/>
        <v>2161113.2925478788</v>
      </c>
    </row>
    <row r="1469" spans="1:60" x14ac:dyDescent="0.2">
      <c r="A1469" s="133">
        <v>60348</v>
      </c>
      <c r="B1469" s="85">
        <v>60348</v>
      </c>
      <c r="C1469" s="85">
        <v>1</v>
      </c>
      <c r="D1469" s="85">
        <f t="shared" si="803"/>
        <v>6</v>
      </c>
      <c r="E1469" s="134">
        <f t="shared" si="820"/>
        <v>4</v>
      </c>
      <c r="F1469" s="134">
        <f t="shared" si="821"/>
        <v>64</v>
      </c>
      <c r="G1469" s="133" t="s">
        <v>1564</v>
      </c>
      <c r="H1469" s="133">
        <v>3529</v>
      </c>
      <c r="I1469" s="133">
        <v>0</v>
      </c>
      <c r="J1469" s="133">
        <f t="shared" si="804"/>
        <v>5688.5373134328356</v>
      </c>
      <c r="K1469" s="135">
        <v>164165</v>
      </c>
      <c r="L1469" s="135">
        <v>302556.44</v>
      </c>
      <c r="M1469" s="135">
        <v>99733.40616125206</v>
      </c>
      <c r="N1469" s="136">
        <f t="shared" si="787"/>
        <v>335929.21776125208</v>
      </c>
      <c r="O1469" s="136">
        <f t="shared" ca="1" si="788"/>
        <v>1057502.2581167105</v>
      </c>
      <c r="P1469" s="136">
        <f t="shared" ca="1" si="789"/>
        <v>216472</v>
      </c>
      <c r="Q1469" s="137">
        <f t="shared" si="805"/>
        <v>1</v>
      </c>
      <c r="R1469" s="137">
        <f t="shared" si="806"/>
        <v>0</v>
      </c>
      <c r="S1469" s="137">
        <f ca="1">OFFSET(V!$B$7,D1469,Q1469)*H1469</f>
        <v>29008.38</v>
      </c>
      <c r="T1469" s="137">
        <f ca="1">IF(R1469&gt;0,OFFSET(V!$I$7,D1469,R1469)*IF(R1469=1,H1469-9300,IF(R1469=2,H1469-18000,IF(R1469=3,H1469-45000,0))),0)</f>
        <v>0</v>
      </c>
      <c r="U1469" s="137">
        <f>IF(AND(I1469=1,H1469&gt;20000,H1469&lt;=45000),H1469*V!$G$7,0)+IF(AND(I1469=1,H1469&gt;45000,H1469&lt;=50000),V!$G$7/5000*(50000-H1469)*H1469,0)</f>
        <v>0</v>
      </c>
      <c r="V1469" s="138">
        <f t="shared" ca="1" si="807"/>
        <v>29008.38</v>
      </c>
      <c r="W1469" s="139">
        <v>9143.68</v>
      </c>
      <c r="X1469" s="139">
        <v>0</v>
      </c>
      <c r="Y1469" s="140">
        <v>0</v>
      </c>
      <c r="Z1469" s="140">
        <v>2.7062029783619431E-3</v>
      </c>
      <c r="AA1469" s="140">
        <v>18457</v>
      </c>
      <c r="AB1469" s="141">
        <f t="shared" si="808"/>
        <v>17457</v>
      </c>
      <c r="AC1469" s="140">
        <v>137564.49697108872</v>
      </c>
      <c r="AD1469" s="141">
        <f t="shared" si="790"/>
        <v>0</v>
      </c>
      <c r="AE1469" s="141">
        <f t="shared" si="791"/>
        <v>3529</v>
      </c>
      <c r="AF1469" s="141">
        <f t="shared" si="792"/>
        <v>0</v>
      </c>
      <c r="AG1469" s="141">
        <f t="shared" si="793"/>
        <v>0</v>
      </c>
      <c r="AH1469" s="110"/>
      <c r="AI1469" s="110"/>
      <c r="AJ1469" s="123"/>
      <c r="AK1469" s="139">
        <f t="shared" ca="1" si="794"/>
        <v>2269908.9490986485</v>
      </c>
      <c r="AL1469" s="121">
        <f t="shared" ca="1" si="795"/>
        <v>2524533.0090986486</v>
      </c>
      <c r="AM1469" s="59">
        <f t="shared" ca="1" si="796"/>
        <v>15357.543505280189</v>
      </c>
      <c r="AN1469" s="59">
        <f t="shared" ca="1" si="797"/>
        <v>0</v>
      </c>
      <c r="AO1469" s="121"/>
      <c r="AP1469" s="59">
        <f t="shared" ca="1" si="798"/>
        <v>66558.790680100094</v>
      </c>
      <c r="AQ1469" s="121">
        <f t="shared" si="809"/>
        <v>137564.49697108872</v>
      </c>
      <c r="AR1469" s="121">
        <f t="shared" si="810"/>
        <v>0</v>
      </c>
      <c r="AS1469" s="121"/>
      <c r="AT1469" s="121"/>
      <c r="AU1469" s="139">
        <f t="shared" si="799"/>
        <v>10474.199999999999</v>
      </c>
      <c r="AV1469" s="139">
        <f t="shared" ca="1" si="800"/>
        <v>72663.169905619216</v>
      </c>
      <c r="AW1469" s="139">
        <f t="shared" ca="1" si="811"/>
        <v>0</v>
      </c>
      <c r="AX1469" s="121">
        <f t="shared" ca="1" si="812"/>
        <v>12131.663614630583</v>
      </c>
      <c r="AY1469" s="139">
        <f t="shared" ca="1" si="813"/>
        <v>-397.18456752188933</v>
      </c>
      <c r="AZ1469" s="140">
        <f t="shared" ca="1" si="801"/>
        <v>0</v>
      </c>
      <c r="BA1469" s="140">
        <f t="shared" ca="1" si="802"/>
        <v>0</v>
      </c>
      <c r="BB1469" s="140">
        <f t="shared" si="814"/>
        <v>0</v>
      </c>
      <c r="BC1469" s="142">
        <f t="shared" si="815"/>
        <v>0</v>
      </c>
      <c r="BD1469" s="139">
        <f t="shared" ca="1" si="816"/>
        <v>0</v>
      </c>
      <c r="BE1469" s="123">
        <f t="shared" ca="1" si="817"/>
        <v>149298.97601819743</v>
      </c>
      <c r="BF1469" s="148">
        <v>-57111.839999999997</v>
      </c>
      <c r="BG1469" s="143">
        <f t="shared" ca="1" si="818"/>
        <v>2632077.6886221264</v>
      </c>
      <c r="BH1469" s="124">
        <f t="shared" ca="1" si="819"/>
        <v>2632077.6886221264</v>
      </c>
    </row>
    <row r="1470" spans="1:60" x14ac:dyDescent="0.2">
      <c r="A1470" s="133">
        <v>60349</v>
      </c>
      <c r="B1470" s="85">
        <v>60349</v>
      </c>
      <c r="C1470" s="85">
        <v>1</v>
      </c>
      <c r="D1470" s="85">
        <f t="shared" si="803"/>
        <v>6</v>
      </c>
      <c r="E1470" s="134">
        <f t="shared" si="820"/>
        <v>4</v>
      </c>
      <c r="F1470" s="134">
        <f t="shared" si="821"/>
        <v>64</v>
      </c>
      <c r="G1470" s="133" t="s">
        <v>1565</v>
      </c>
      <c r="H1470" s="133">
        <v>4623</v>
      </c>
      <c r="I1470" s="133">
        <v>0</v>
      </c>
      <c r="J1470" s="133">
        <f t="shared" si="804"/>
        <v>7452</v>
      </c>
      <c r="K1470" s="135">
        <v>237900</v>
      </c>
      <c r="L1470" s="135">
        <v>846587.29</v>
      </c>
      <c r="M1470" s="135">
        <v>3470.5181406763318</v>
      </c>
      <c r="N1470" s="136">
        <f t="shared" si="787"/>
        <v>504927.56124067632</v>
      </c>
      <c r="O1470" s="136">
        <f t="shared" ca="1" si="788"/>
        <v>1385330.9547388928</v>
      </c>
      <c r="P1470" s="136">
        <f t="shared" ca="1" si="789"/>
        <v>264121</v>
      </c>
      <c r="Q1470" s="137">
        <f t="shared" si="805"/>
        <v>1</v>
      </c>
      <c r="R1470" s="137">
        <f t="shared" si="806"/>
        <v>0</v>
      </c>
      <c r="S1470" s="137">
        <f ca="1">OFFSET(V!$B$7,D1470,Q1470)*H1470</f>
        <v>38001.060000000005</v>
      </c>
      <c r="T1470" s="137">
        <f ca="1">IF(R1470&gt;0,OFFSET(V!$I$7,D1470,R1470)*IF(R1470=1,H1470-9300,IF(R1470=2,H1470-18000,IF(R1470=3,H1470-45000,0))),0)</f>
        <v>0</v>
      </c>
      <c r="U1470" s="137">
        <f>IF(AND(I1470=1,H1470&gt;20000,H1470&lt;=45000),H1470*V!$G$7,0)+IF(AND(I1470=1,H1470&gt;45000,H1470&lt;=50000),V!$G$7/5000*(50000-H1470)*H1470,0)</f>
        <v>0</v>
      </c>
      <c r="V1470" s="138">
        <f t="shared" ca="1" si="807"/>
        <v>38001.060000000005</v>
      </c>
      <c r="W1470" s="139">
        <v>18116.800000000003</v>
      </c>
      <c r="X1470" s="139">
        <v>0</v>
      </c>
      <c r="Y1470" s="140">
        <v>0</v>
      </c>
      <c r="Z1470" s="140">
        <v>2.8289091874419557E-3</v>
      </c>
      <c r="AA1470" s="140">
        <v>50693</v>
      </c>
      <c r="AB1470" s="141">
        <f t="shared" si="808"/>
        <v>49693</v>
      </c>
      <c r="AC1470" s="140">
        <v>143802.02536873266</v>
      </c>
      <c r="AD1470" s="141">
        <f t="shared" si="790"/>
        <v>0</v>
      </c>
      <c r="AE1470" s="141">
        <f t="shared" si="791"/>
        <v>4623</v>
      </c>
      <c r="AF1470" s="141">
        <f t="shared" si="792"/>
        <v>0</v>
      </c>
      <c r="AG1470" s="141">
        <f t="shared" si="793"/>
        <v>0</v>
      </c>
      <c r="AH1470" s="110"/>
      <c r="AI1470" s="110"/>
      <c r="AJ1470" s="123"/>
      <c r="AK1470" s="139">
        <f t="shared" ca="1" si="794"/>
        <v>2973587.1554783373</v>
      </c>
      <c r="AL1470" s="121">
        <f t="shared" ca="1" si="795"/>
        <v>3293826.0154783372</v>
      </c>
      <c r="AM1470" s="59">
        <f t="shared" ca="1" si="796"/>
        <v>20118.425510034092</v>
      </c>
      <c r="AN1470" s="59">
        <f t="shared" ca="1" si="797"/>
        <v>0</v>
      </c>
      <c r="AO1470" s="121"/>
      <c r="AP1470" s="59">
        <f t="shared" ca="1" si="798"/>
        <v>69576.737578617191</v>
      </c>
      <c r="AQ1470" s="121">
        <f t="shared" si="809"/>
        <v>143802.02536873266</v>
      </c>
      <c r="AR1470" s="121">
        <f t="shared" si="810"/>
        <v>0</v>
      </c>
      <c r="AS1470" s="121"/>
      <c r="AT1470" s="121"/>
      <c r="AU1470" s="139">
        <f t="shared" si="799"/>
        <v>29815.8</v>
      </c>
      <c r="AV1470" s="139">
        <f t="shared" ca="1" si="800"/>
        <v>95188.958479364577</v>
      </c>
      <c r="AW1470" s="139">
        <f t="shared" ca="1" si="811"/>
        <v>0</v>
      </c>
      <c r="AX1470" s="121">
        <f t="shared" ca="1" si="812"/>
        <v>50779.470689249109</v>
      </c>
      <c r="AY1470" s="139">
        <f t="shared" ca="1" si="813"/>
        <v>-1662.4943408731349</v>
      </c>
      <c r="AZ1470" s="140">
        <f t="shared" ca="1" si="801"/>
        <v>0</v>
      </c>
      <c r="BA1470" s="140">
        <f t="shared" ca="1" si="802"/>
        <v>0</v>
      </c>
      <c r="BB1470" s="140">
        <f t="shared" si="814"/>
        <v>0</v>
      </c>
      <c r="BC1470" s="142">
        <f t="shared" si="815"/>
        <v>0</v>
      </c>
      <c r="BD1470" s="139">
        <f t="shared" ca="1" si="816"/>
        <v>0</v>
      </c>
      <c r="BE1470" s="123">
        <f t="shared" ca="1" si="817"/>
        <v>192919.00171710862</v>
      </c>
      <c r="BF1470" s="148">
        <v>-85627.08</v>
      </c>
      <c r="BG1470" s="143">
        <f t="shared" ca="1" si="818"/>
        <v>3421236.3627054798</v>
      </c>
      <c r="BH1470" s="124">
        <f t="shared" ca="1" si="819"/>
        <v>3421236.3627054798</v>
      </c>
    </row>
    <row r="1471" spans="1:60" x14ac:dyDescent="0.2">
      <c r="A1471" s="133">
        <v>60350</v>
      </c>
      <c r="B1471" s="85">
        <v>60350</v>
      </c>
      <c r="C1471" s="85">
        <v>1</v>
      </c>
      <c r="D1471" s="85">
        <f t="shared" si="803"/>
        <v>6</v>
      </c>
      <c r="E1471" s="134">
        <f t="shared" si="820"/>
        <v>5</v>
      </c>
      <c r="F1471" s="134">
        <f t="shared" si="821"/>
        <v>65</v>
      </c>
      <c r="G1471" s="133" t="s">
        <v>1566</v>
      </c>
      <c r="H1471" s="133">
        <v>8548</v>
      </c>
      <c r="I1471" s="133">
        <v>0</v>
      </c>
      <c r="J1471" s="133">
        <f t="shared" si="804"/>
        <v>13778.865671641792</v>
      </c>
      <c r="K1471" s="135">
        <v>541865</v>
      </c>
      <c r="L1471" s="135">
        <v>1332947.3</v>
      </c>
      <c r="M1471" s="135">
        <v>179834.67475674182</v>
      </c>
      <c r="N1471" s="136">
        <f t="shared" si="787"/>
        <v>1089826.9217567418</v>
      </c>
      <c r="O1471" s="136">
        <f t="shared" ca="1" si="788"/>
        <v>2561498.8105360279</v>
      </c>
      <c r="P1471" s="136">
        <f t="shared" ca="1" si="789"/>
        <v>441502</v>
      </c>
      <c r="Q1471" s="137">
        <f t="shared" si="805"/>
        <v>1</v>
      </c>
      <c r="R1471" s="137">
        <f t="shared" si="806"/>
        <v>0</v>
      </c>
      <c r="S1471" s="137">
        <f ca="1">OFFSET(V!$B$7,D1471,Q1471)*H1471</f>
        <v>70264.560000000012</v>
      </c>
      <c r="T1471" s="137">
        <f ca="1">IF(R1471&gt;0,OFFSET(V!$I$7,D1471,R1471)*IF(R1471=1,H1471-9300,IF(R1471=2,H1471-18000,IF(R1471=3,H1471-45000,0))),0)</f>
        <v>0</v>
      </c>
      <c r="U1471" s="137">
        <f>IF(AND(I1471=1,H1471&gt;20000,H1471&lt;=45000),H1471*V!$G$7,0)+IF(AND(I1471=1,H1471&gt;45000,H1471&lt;=50000),V!$G$7/5000*(50000-H1471)*H1471,0)</f>
        <v>0</v>
      </c>
      <c r="V1471" s="138">
        <f t="shared" ca="1" si="807"/>
        <v>70264.560000000012</v>
      </c>
      <c r="W1471" s="139">
        <v>9738.56</v>
      </c>
      <c r="X1471" s="139">
        <v>0</v>
      </c>
      <c r="Y1471" s="140">
        <v>0</v>
      </c>
      <c r="Z1471" s="140">
        <v>5.2045100392370224E-3</v>
      </c>
      <c r="AA1471" s="140">
        <v>14415</v>
      </c>
      <c r="AB1471" s="141">
        <f t="shared" si="808"/>
        <v>13415</v>
      </c>
      <c r="AC1471" s="140">
        <v>264561.01454813569</v>
      </c>
      <c r="AD1471" s="141">
        <f t="shared" si="790"/>
        <v>0</v>
      </c>
      <c r="AE1471" s="141">
        <f t="shared" si="791"/>
        <v>8548</v>
      </c>
      <c r="AF1471" s="141">
        <f t="shared" si="792"/>
        <v>0</v>
      </c>
      <c r="AG1471" s="141">
        <f t="shared" si="793"/>
        <v>0</v>
      </c>
      <c r="AH1471" s="110"/>
      <c r="AI1471" s="110"/>
      <c r="AJ1471" s="123"/>
      <c r="AK1471" s="139">
        <f t="shared" ca="1" si="794"/>
        <v>5498209.6052409317</v>
      </c>
      <c r="AL1471" s="121">
        <f t="shared" ca="1" si="795"/>
        <v>6019714.7252409309</v>
      </c>
      <c r="AM1471" s="59">
        <f t="shared" ca="1" si="796"/>
        <v>37199.286450307467</v>
      </c>
      <c r="AN1471" s="59">
        <f t="shared" ca="1" si="797"/>
        <v>0</v>
      </c>
      <c r="AO1471" s="121"/>
      <c r="AP1471" s="59">
        <f t="shared" ca="1" si="798"/>
        <v>128004.40213236888</v>
      </c>
      <c r="AQ1471" s="121">
        <f t="shared" si="809"/>
        <v>264561.01454813569</v>
      </c>
      <c r="AR1471" s="121">
        <f t="shared" si="810"/>
        <v>0</v>
      </c>
      <c r="AS1471" s="121"/>
      <c r="AT1471" s="121"/>
      <c r="AU1471" s="139">
        <f t="shared" si="799"/>
        <v>8049</v>
      </c>
      <c r="AV1471" s="139">
        <f t="shared" ca="1" si="800"/>
        <v>176005.88732027003</v>
      </c>
      <c r="AW1471" s="139">
        <f t="shared" ca="1" si="811"/>
        <v>0</v>
      </c>
      <c r="AX1471" s="121">
        <f t="shared" ca="1" si="812"/>
        <v>47498.274904503254</v>
      </c>
      <c r="AY1471" s="139">
        <f t="shared" ca="1" si="813"/>
        <v>-1555.0696405091021</v>
      </c>
      <c r="AZ1471" s="140">
        <f t="shared" ca="1" si="801"/>
        <v>0</v>
      </c>
      <c r="BA1471" s="140">
        <f t="shared" ca="1" si="802"/>
        <v>0</v>
      </c>
      <c r="BB1471" s="140">
        <f t="shared" si="814"/>
        <v>0</v>
      </c>
      <c r="BC1471" s="142">
        <f t="shared" si="815"/>
        <v>0</v>
      </c>
      <c r="BD1471" s="139">
        <f t="shared" ca="1" si="816"/>
        <v>0</v>
      </c>
      <c r="BE1471" s="123">
        <f t="shared" ca="1" si="817"/>
        <v>310504.21981212986</v>
      </c>
      <c r="BF1471" s="148">
        <v>-152276.63999999998</v>
      </c>
      <c r="BG1471" s="143">
        <f t="shared" ca="1" si="818"/>
        <v>6215141.5915033687</v>
      </c>
      <c r="BH1471" s="124">
        <f t="shared" ca="1" si="819"/>
        <v>6215141.5915033687</v>
      </c>
    </row>
    <row r="1472" spans="1:60" x14ac:dyDescent="0.2">
      <c r="A1472" s="133">
        <v>60351</v>
      </c>
      <c r="B1472" s="85">
        <v>60351</v>
      </c>
      <c r="C1472" s="85">
        <v>1</v>
      </c>
      <c r="D1472" s="85">
        <f t="shared" si="803"/>
        <v>6</v>
      </c>
      <c r="E1472" s="134">
        <f t="shared" si="820"/>
        <v>4</v>
      </c>
      <c r="F1472" s="134">
        <f t="shared" si="821"/>
        <v>64</v>
      </c>
      <c r="G1472" s="133" t="s">
        <v>1567</v>
      </c>
      <c r="H1472" s="133">
        <v>4472</v>
      </c>
      <c r="I1472" s="133">
        <v>0</v>
      </c>
      <c r="J1472" s="133">
        <f t="shared" si="804"/>
        <v>7208.5970149253735</v>
      </c>
      <c r="K1472" s="135">
        <v>248855</v>
      </c>
      <c r="L1472" s="135">
        <v>833030.20000000007</v>
      </c>
      <c r="M1472" s="135">
        <v>87193.413085774751</v>
      </c>
      <c r="N1472" s="136">
        <f t="shared" si="787"/>
        <v>591250.79108577478</v>
      </c>
      <c r="O1472" s="136">
        <f t="shared" ca="1" si="788"/>
        <v>1340082.2041082261</v>
      </c>
      <c r="P1472" s="136">
        <f t="shared" ca="1" si="789"/>
        <v>224649</v>
      </c>
      <c r="Q1472" s="137">
        <f t="shared" si="805"/>
        <v>1</v>
      </c>
      <c r="R1472" s="137">
        <f t="shared" si="806"/>
        <v>0</v>
      </c>
      <c r="S1472" s="137">
        <f ca="1">OFFSET(V!$B$7,D1472,Q1472)*H1472</f>
        <v>36759.840000000004</v>
      </c>
      <c r="T1472" s="137">
        <f ca="1">IF(R1472&gt;0,OFFSET(V!$I$7,D1472,R1472)*IF(R1472=1,H1472-9300,IF(R1472=2,H1472-18000,IF(R1472=3,H1472-45000,0))),0)</f>
        <v>0</v>
      </c>
      <c r="U1472" s="137">
        <f>IF(AND(I1472=1,H1472&gt;20000,H1472&lt;=45000),H1472*V!$G$7,0)+IF(AND(I1472=1,H1472&gt;45000,H1472&lt;=50000),V!$G$7/5000*(50000-H1472)*H1472,0)</f>
        <v>0</v>
      </c>
      <c r="V1472" s="138">
        <f t="shared" ca="1" si="807"/>
        <v>36759.840000000004</v>
      </c>
      <c r="W1472" s="139">
        <v>10333.44</v>
      </c>
      <c r="X1472" s="139">
        <v>0</v>
      </c>
      <c r="Y1472" s="140">
        <v>0</v>
      </c>
      <c r="Z1472" s="140">
        <v>2.4462036648301693E-3</v>
      </c>
      <c r="AA1472" s="140">
        <v>6010</v>
      </c>
      <c r="AB1472" s="141">
        <f t="shared" si="808"/>
        <v>5010</v>
      </c>
      <c r="AC1472" s="140">
        <v>124347.94408691584</v>
      </c>
      <c r="AD1472" s="141">
        <f t="shared" si="790"/>
        <v>0</v>
      </c>
      <c r="AE1472" s="141">
        <f t="shared" si="791"/>
        <v>4472</v>
      </c>
      <c r="AF1472" s="141">
        <f t="shared" si="792"/>
        <v>0</v>
      </c>
      <c r="AG1472" s="141">
        <f t="shared" si="793"/>
        <v>0</v>
      </c>
      <c r="AH1472" s="110"/>
      <c r="AI1472" s="110"/>
      <c r="AJ1472" s="123"/>
      <c r="AK1472" s="139">
        <f t="shared" ca="1" si="794"/>
        <v>2876461.5529524391</v>
      </c>
      <c r="AL1472" s="121">
        <f t="shared" ca="1" si="795"/>
        <v>3148203.8329524389</v>
      </c>
      <c r="AM1472" s="59">
        <f t="shared" ca="1" si="796"/>
        <v>19461.301942650327</v>
      </c>
      <c r="AN1472" s="59">
        <f t="shared" ca="1" si="797"/>
        <v>0</v>
      </c>
      <c r="AO1472" s="121"/>
      <c r="AP1472" s="59">
        <f t="shared" ca="1" si="798"/>
        <v>60164.133655220961</v>
      </c>
      <c r="AQ1472" s="121">
        <f t="shared" si="809"/>
        <v>124347.94408691584</v>
      </c>
      <c r="AR1472" s="121">
        <f t="shared" si="810"/>
        <v>0</v>
      </c>
      <c r="AS1472" s="121"/>
      <c r="AT1472" s="121"/>
      <c r="AU1472" s="139">
        <f t="shared" si="799"/>
        <v>3006</v>
      </c>
      <c r="AV1472" s="139">
        <f t="shared" ca="1" si="800"/>
        <v>92079.82312777816</v>
      </c>
      <c r="AW1472" s="139">
        <f t="shared" ca="1" si="811"/>
        <v>0</v>
      </c>
      <c r="AX1472" s="121">
        <f t="shared" ca="1" si="812"/>
        <v>30902.012696083286</v>
      </c>
      <c r="AY1472" s="139">
        <f t="shared" ca="1" si="813"/>
        <v>-1011.7163596135136</v>
      </c>
      <c r="AZ1472" s="140">
        <f t="shared" ca="1" si="801"/>
        <v>0</v>
      </c>
      <c r="BA1472" s="140">
        <f t="shared" ca="1" si="802"/>
        <v>0</v>
      </c>
      <c r="BB1472" s="140">
        <f t="shared" si="814"/>
        <v>0</v>
      </c>
      <c r="BC1472" s="142">
        <f t="shared" si="815"/>
        <v>0</v>
      </c>
      <c r="BD1472" s="139">
        <f t="shared" ca="1" si="816"/>
        <v>0</v>
      </c>
      <c r="BE1472" s="123">
        <f t="shared" ca="1" si="817"/>
        <v>154238.24042338561</v>
      </c>
      <c r="BF1472" s="148">
        <v>-82633.680000000008</v>
      </c>
      <c r="BG1472" s="143">
        <f t="shared" ca="1" si="818"/>
        <v>3239269.6953184744</v>
      </c>
      <c r="BH1472" s="124">
        <f t="shared" ca="1" si="819"/>
        <v>3239269.6953184744</v>
      </c>
    </row>
    <row r="1473" spans="1:60" x14ac:dyDescent="0.2">
      <c r="A1473" s="133">
        <v>60608</v>
      </c>
      <c r="B1473" s="85">
        <v>60608</v>
      </c>
      <c r="C1473" s="85">
        <v>1</v>
      </c>
      <c r="D1473" s="85">
        <f t="shared" si="803"/>
        <v>6</v>
      </c>
      <c r="E1473" s="134">
        <f t="shared" si="820"/>
        <v>5</v>
      </c>
      <c r="F1473" s="134">
        <f t="shared" si="821"/>
        <v>65</v>
      </c>
      <c r="G1473" s="133" t="s">
        <v>1568</v>
      </c>
      <c r="H1473" s="163">
        <f>5817-11</f>
        <v>5806</v>
      </c>
      <c r="I1473" s="133">
        <v>0</v>
      </c>
      <c r="J1473" s="133">
        <f t="shared" si="804"/>
        <v>9358.9253731343288</v>
      </c>
      <c r="K1473" s="135">
        <v>532760.5</v>
      </c>
      <c r="L1473" s="135">
        <v>2460422.44</v>
      </c>
      <c r="M1473" s="135">
        <v>0</v>
      </c>
      <c r="N1473" s="136">
        <f t="shared" si="787"/>
        <v>1343152.3115999999</v>
      </c>
      <c r="O1473" s="136">
        <f t="shared" ca="1" si="788"/>
        <v>1739829.4447791504</v>
      </c>
      <c r="P1473" s="136">
        <f t="shared" ca="1" si="789"/>
        <v>119003</v>
      </c>
      <c r="Q1473" s="137">
        <f t="shared" si="805"/>
        <v>1</v>
      </c>
      <c r="R1473" s="137">
        <f t="shared" si="806"/>
        <v>0</v>
      </c>
      <c r="S1473" s="137">
        <f ca="1">OFFSET(V!$B$7,D1473,Q1473)*H1473</f>
        <v>47725.320000000007</v>
      </c>
      <c r="T1473" s="137">
        <f ca="1">IF(R1473&gt;0,OFFSET(V!$I$7,D1473,R1473)*IF(R1473=1,H1473-9300,IF(R1473=2,H1473-18000,IF(R1473=3,H1473-45000,0))),0)</f>
        <v>0</v>
      </c>
      <c r="U1473" s="137">
        <f>IF(AND(I1473=1,H1473&gt;20000,H1473&lt;=45000),H1473*V!$G$7,0)+IF(AND(I1473=1,H1473&gt;45000,H1473&lt;=50000),V!$G$7/5000*(50000-H1473)*H1473,0)</f>
        <v>0</v>
      </c>
      <c r="V1473" s="138">
        <f t="shared" ca="1" si="807"/>
        <v>47725.320000000007</v>
      </c>
      <c r="W1473" s="139">
        <v>30445.439999999999</v>
      </c>
      <c r="X1473" s="139">
        <v>0</v>
      </c>
      <c r="Y1473" s="140">
        <v>0</v>
      </c>
      <c r="Z1473" s="140">
        <v>2.9477090955586606E-3</v>
      </c>
      <c r="AA1473" s="140">
        <v>0</v>
      </c>
      <c r="AB1473" s="141">
        <f t="shared" si="808"/>
        <v>0</v>
      </c>
      <c r="AC1473" s="140">
        <v>149840.98465262871</v>
      </c>
      <c r="AD1473" s="141">
        <f t="shared" si="790"/>
        <v>0</v>
      </c>
      <c r="AE1473" s="141">
        <f t="shared" si="791"/>
        <v>5806</v>
      </c>
      <c r="AF1473" s="141">
        <f t="shared" si="792"/>
        <v>0</v>
      </c>
      <c r="AG1473" s="141">
        <f t="shared" si="793"/>
        <v>0</v>
      </c>
      <c r="AH1473" s="110"/>
      <c r="AI1473" s="110"/>
      <c r="AJ1473" s="123"/>
      <c r="AK1473" s="139">
        <f t="shared" ca="1" si="794"/>
        <v>3734511.5779163372</v>
      </c>
      <c r="AL1473" s="121">
        <f t="shared" ca="1" si="795"/>
        <v>3931685.337916337</v>
      </c>
      <c r="AM1473" s="59">
        <f t="shared" ca="1" si="796"/>
        <v>25266.618756491011</v>
      </c>
      <c r="AN1473" s="59">
        <f t="shared" ca="1" si="797"/>
        <v>0</v>
      </c>
      <c r="AO1473" s="121"/>
      <c r="AP1473" s="59">
        <f t="shared" ca="1" si="798"/>
        <v>72498.609396946602</v>
      </c>
      <c r="AQ1473" s="121">
        <f t="shared" si="809"/>
        <v>149840.98465262871</v>
      </c>
      <c r="AR1473" s="121">
        <f t="shared" si="810"/>
        <v>0</v>
      </c>
      <c r="AS1473" s="121"/>
      <c r="AT1473" s="121"/>
      <c r="AU1473" s="139">
        <f t="shared" si="799"/>
        <v>0</v>
      </c>
      <c r="AV1473" s="139">
        <f t="shared" ca="1" si="800"/>
        <v>119547.2837835152</v>
      </c>
      <c r="AW1473" s="139">
        <f t="shared" ca="1" si="811"/>
        <v>0</v>
      </c>
      <c r="AX1473" s="121">
        <f t="shared" ca="1" si="812"/>
        <v>42204.908527833089</v>
      </c>
      <c r="AY1473" s="139">
        <f t="shared" ca="1" si="813"/>
        <v>-1381.7674865887495</v>
      </c>
      <c r="AZ1473" s="140">
        <f t="shared" ca="1" si="801"/>
        <v>0</v>
      </c>
      <c r="BA1473" s="140">
        <f t="shared" ca="1" si="802"/>
        <v>0</v>
      </c>
      <c r="BB1473" s="140">
        <f t="shared" si="814"/>
        <v>0</v>
      </c>
      <c r="BC1473" s="142">
        <f t="shared" si="815"/>
        <v>0</v>
      </c>
      <c r="BD1473" s="139">
        <f t="shared" ca="1" si="816"/>
        <v>0</v>
      </c>
      <c r="BE1473" s="123">
        <f t="shared" ca="1" si="817"/>
        <v>190664.12569387307</v>
      </c>
      <c r="BF1473" s="148">
        <v>-103091.40000000001</v>
      </c>
      <c r="BG1473" s="143">
        <f t="shared" ca="1" si="818"/>
        <v>4044524.6823667013</v>
      </c>
      <c r="BH1473" s="124">
        <f t="shared" ca="1" si="819"/>
        <v>4044524.6823667013</v>
      </c>
    </row>
    <row r="1474" spans="1:60" x14ac:dyDescent="0.2">
      <c r="A1474" s="133">
        <v>60611</v>
      </c>
      <c r="B1474" s="85">
        <v>60611</v>
      </c>
      <c r="C1474" s="85">
        <v>1</v>
      </c>
      <c r="D1474" s="85">
        <f t="shared" si="803"/>
        <v>6</v>
      </c>
      <c r="E1474" s="134">
        <f t="shared" si="820"/>
        <v>4</v>
      </c>
      <c r="F1474" s="134">
        <f t="shared" si="821"/>
        <v>64</v>
      </c>
      <c r="G1474" s="133" t="s">
        <v>1569</v>
      </c>
      <c r="H1474" s="133">
        <v>3805</v>
      </c>
      <c r="I1474" s="133">
        <v>0</v>
      </c>
      <c r="J1474" s="133">
        <f t="shared" si="804"/>
        <v>6133.4328358208959</v>
      </c>
      <c r="K1474" s="135">
        <v>353478.55000000005</v>
      </c>
      <c r="L1474" s="135">
        <v>1283300.01</v>
      </c>
      <c r="M1474" s="135">
        <v>0</v>
      </c>
      <c r="N1474" s="136">
        <f t="shared" si="787"/>
        <v>754991.55989999999</v>
      </c>
      <c r="O1474" s="136">
        <f t="shared" ca="1" si="788"/>
        <v>1140208.5837727641</v>
      </c>
      <c r="P1474" s="136">
        <f t="shared" ca="1" si="789"/>
        <v>115565</v>
      </c>
      <c r="Q1474" s="137">
        <f t="shared" si="805"/>
        <v>1</v>
      </c>
      <c r="R1474" s="137">
        <f t="shared" si="806"/>
        <v>0</v>
      </c>
      <c r="S1474" s="137">
        <f ca="1">OFFSET(V!$B$7,D1474,Q1474)*H1474</f>
        <v>31277.100000000002</v>
      </c>
      <c r="T1474" s="137">
        <f ca="1">IF(R1474&gt;0,OFFSET(V!$I$7,D1474,R1474)*IF(R1474=1,H1474-9300,IF(R1474=2,H1474-18000,IF(R1474=3,H1474-45000,0))),0)</f>
        <v>0</v>
      </c>
      <c r="U1474" s="137">
        <f>IF(AND(I1474=1,H1474&gt;20000,H1474&lt;=45000),H1474*V!$G$7,0)+IF(AND(I1474=1,H1474&gt;45000,H1474&lt;=50000),V!$G$7/5000*(50000-H1474)*H1474,0)</f>
        <v>0</v>
      </c>
      <c r="V1474" s="138">
        <f t="shared" ca="1" si="807"/>
        <v>31277.100000000002</v>
      </c>
      <c r="W1474" s="139">
        <v>12808.640000000001</v>
      </c>
      <c r="X1474" s="139">
        <v>0</v>
      </c>
      <c r="Y1474" s="140">
        <v>0</v>
      </c>
      <c r="Z1474" s="140">
        <v>1.0246200650895713E-3</v>
      </c>
      <c r="AA1474" s="140">
        <v>12550</v>
      </c>
      <c r="AB1474" s="141">
        <f t="shared" si="808"/>
        <v>11550</v>
      </c>
      <c r="AC1474" s="140">
        <v>52084.542426247906</v>
      </c>
      <c r="AD1474" s="141">
        <f t="shared" si="790"/>
        <v>0</v>
      </c>
      <c r="AE1474" s="141">
        <f t="shared" si="791"/>
        <v>3805</v>
      </c>
      <c r="AF1474" s="141">
        <f t="shared" si="792"/>
        <v>0</v>
      </c>
      <c r="AG1474" s="141">
        <f t="shared" si="793"/>
        <v>0</v>
      </c>
      <c r="AH1474" s="110"/>
      <c r="AI1474" s="110"/>
      <c r="AJ1474" s="123"/>
      <c r="AK1474" s="139">
        <f t="shared" ca="1" si="794"/>
        <v>2447436.5404704898</v>
      </c>
      <c r="AL1474" s="121">
        <f t="shared" ca="1" si="795"/>
        <v>2607087.28047049</v>
      </c>
      <c r="AM1474" s="59">
        <f t="shared" ca="1" si="796"/>
        <v>16558.643535729985</v>
      </c>
      <c r="AN1474" s="59">
        <f t="shared" ca="1" si="797"/>
        <v>0</v>
      </c>
      <c r="AO1474" s="121"/>
      <c r="AP1474" s="59">
        <f t="shared" ca="1" si="798"/>
        <v>25200.427678269371</v>
      </c>
      <c r="AQ1474" s="121">
        <f t="shared" si="809"/>
        <v>52084.542426247906</v>
      </c>
      <c r="AR1474" s="121">
        <f t="shared" si="810"/>
        <v>0</v>
      </c>
      <c r="AS1474" s="121"/>
      <c r="AT1474" s="121"/>
      <c r="AU1474" s="139">
        <f t="shared" si="799"/>
        <v>6930</v>
      </c>
      <c r="AV1474" s="139">
        <f t="shared" ca="1" si="800"/>
        <v>78346.092799909631</v>
      </c>
      <c r="AW1474" s="139">
        <f t="shared" ca="1" si="811"/>
        <v>0</v>
      </c>
      <c r="AX1474" s="121">
        <f t="shared" ca="1" si="812"/>
        <v>58391.978051931103</v>
      </c>
      <c r="AY1474" s="139">
        <f t="shared" ca="1" si="813"/>
        <v>-1911.7240047221778</v>
      </c>
      <c r="AZ1474" s="140">
        <f t="shared" ca="1" si="801"/>
        <v>0</v>
      </c>
      <c r="BA1474" s="140">
        <f t="shared" ca="1" si="802"/>
        <v>0</v>
      </c>
      <c r="BB1474" s="140">
        <f t="shared" si="814"/>
        <v>0</v>
      </c>
      <c r="BC1474" s="142">
        <f t="shared" si="815"/>
        <v>0</v>
      </c>
      <c r="BD1474" s="139">
        <f t="shared" ca="1" si="816"/>
        <v>0</v>
      </c>
      <c r="BE1474" s="123">
        <f t="shared" ca="1" si="817"/>
        <v>108564.79647345684</v>
      </c>
      <c r="BF1474" s="148">
        <v>-60378.720000000001</v>
      </c>
      <c r="BG1474" s="143">
        <f t="shared" ca="1" si="818"/>
        <v>2671832.0004796768</v>
      </c>
      <c r="BH1474" s="124">
        <f t="shared" ca="1" si="819"/>
        <v>2671832.0004796768</v>
      </c>
    </row>
    <row r="1475" spans="1:60" x14ac:dyDescent="0.2">
      <c r="A1475" s="133">
        <v>60613</v>
      </c>
      <c r="B1475" s="85">
        <v>60613</v>
      </c>
      <c r="C1475" s="85">
        <v>1</v>
      </c>
      <c r="D1475" s="85">
        <f t="shared" si="803"/>
        <v>6</v>
      </c>
      <c r="E1475" s="134">
        <f t="shared" si="820"/>
        <v>5</v>
      </c>
      <c r="F1475" s="134">
        <f t="shared" si="821"/>
        <v>65</v>
      </c>
      <c r="G1475" s="133" t="s">
        <v>1570</v>
      </c>
      <c r="H1475" s="133">
        <v>7761</v>
      </c>
      <c r="I1475" s="133">
        <v>0</v>
      </c>
      <c r="J1475" s="133">
        <f t="shared" si="804"/>
        <v>12510.268656716418</v>
      </c>
      <c r="K1475" s="135">
        <v>786995.89999999991</v>
      </c>
      <c r="L1475" s="135">
        <v>5078404.29</v>
      </c>
      <c r="M1475" s="135">
        <v>0</v>
      </c>
      <c r="N1475" s="136">
        <f t="shared" si="787"/>
        <v>2547214.7210999997</v>
      </c>
      <c r="O1475" s="136">
        <f t="shared" ca="1" si="788"/>
        <v>2325665.9181761947</v>
      </c>
      <c r="P1475" s="136">
        <f t="shared" ca="1" si="789"/>
        <v>0</v>
      </c>
      <c r="Q1475" s="137">
        <f t="shared" si="805"/>
        <v>1</v>
      </c>
      <c r="R1475" s="137">
        <f t="shared" si="806"/>
        <v>0</v>
      </c>
      <c r="S1475" s="137">
        <f ca="1">OFFSET(V!$B$7,D1475,Q1475)*H1475</f>
        <v>63795.420000000006</v>
      </c>
      <c r="T1475" s="137">
        <f ca="1">IF(R1475&gt;0,OFFSET(V!$I$7,D1475,R1475)*IF(R1475=1,H1475-9300,IF(R1475=2,H1475-18000,IF(R1475=3,H1475-45000,0))),0)</f>
        <v>0</v>
      </c>
      <c r="U1475" s="137">
        <f>IF(AND(I1475=1,H1475&gt;20000,H1475&lt;=45000),H1475*V!$G$7,0)+IF(AND(I1475=1,H1475&gt;45000,H1475&lt;=50000),V!$G$7/5000*(50000-H1475)*H1475,0)</f>
        <v>0</v>
      </c>
      <c r="V1475" s="138">
        <f t="shared" ca="1" si="807"/>
        <v>63795.420000000006</v>
      </c>
      <c r="W1475" s="139">
        <v>40147.5</v>
      </c>
      <c r="X1475" s="139">
        <v>0</v>
      </c>
      <c r="Y1475" s="140">
        <v>0</v>
      </c>
      <c r="Z1475" s="140">
        <v>4.8760367290436278E-3</v>
      </c>
      <c r="AA1475" s="140">
        <v>20212</v>
      </c>
      <c r="AB1475" s="141">
        <f t="shared" si="808"/>
        <v>19212</v>
      </c>
      <c r="AC1475" s="140">
        <v>247863.72094285936</v>
      </c>
      <c r="AD1475" s="141">
        <f t="shared" si="790"/>
        <v>0</v>
      </c>
      <c r="AE1475" s="141">
        <f t="shared" si="791"/>
        <v>7761</v>
      </c>
      <c r="AF1475" s="141">
        <f t="shared" si="792"/>
        <v>0</v>
      </c>
      <c r="AG1475" s="141">
        <f t="shared" si="793"/>
        <v>0</v>
      </c>
      <c r="AH1475" s="110"/>
      <c r="AI1475" s="110"/>
      <c r="AJ1475" s="123"/>
      <c r="AK1475" s="139">
        <f t="shared" ca="1" si="794"/>
        <v>4991998.6834668778</v>
      </c>
      <c r="AL1475" s="121">
        <f t="shared" ca="1" si="795"/>
        <v>5095941.6034668777</v>
      </c>
      <c r="AM1475" s="59">
        <f t="shared" ca="1" si="796"/>
        <v>33774.410638843736</v>
      </c>
      <c r="AN1475" s="59">
        <f t="shared" ca="1" si="797"/>
        <v>0</v>
      </c>
      <c r="AO1475" s="121"/>
      <c r="AP1475" s="59">
        <f t="shared" ca="1" si="798"/>
        <v>119925.63403109541</v>
      </c>
      <c r="AQ1475" s="121">
        <f t="shared" si="809"/>
        <v>247863.72094285936</v>
      </c>
      <c r="AR1475" s="121">
        <f t="shared" si="810"/>
        <v>0</v>
      </c>
      <c r="AS1475" s="121"/>
      <c r="AT1475" s="121"/>
      <c r="AU1475" s="139">
        <f t="shared" si="799"/>
        <v>11527.199999999999</v>
      </c>
      <c r="AV1475" s="139">
        <f t="shared" ca="1" si="800"/>
        <v>159801.32095140568</v>
      </c>
      <c r="AW1475" s="139">
        <f t="shared" ca="1" si="811"/>
        <v>0</v>
      </c>
      <c r="AX1475" s="121">
        <f t="shared" ca="1" si="812"/>
        <v>43390.434039641696</v>
      </c>
      <c r="AY1475" s="139">
        <f t="shared" ca="1" si="813"/>
        <v>-1420.580995819751</v>
      </c>
      <c r="AZ1475" s="140">
        <f t="shared" ca="1" si="801"/>
        <v>0</v>
      </c>
      <c r="BA1475" s="140">
        <f t="shared" ca="1" si="802"/>
        <v>0</v>
      </c>
      <c r="BB1475" s="140">
        <f t="shared" si="814"/>
        <v>0</v>
      </c>
      <c r="BC1475" s="142">
        <f t="shared" si="815"/>
        <v>0</v>
      </c>
      <c r="BD1475" s="139">
        <f t="shared" ca="1" si="816"/>
        <v>0</v>
      </c>
      <c r="BE1475" s="123">
        <f t="shared" ca="1" si="817"/>
        <v>289833.57398668129</v>
      </c>
      <c r="BF1475" s="148">
        <v>-156821.16</v>
      </c>
      <c r="BG1475" s="143">
        <f t="shared" ca="1" si="818"/>
        <v>5262728.4280924024</v>
      </c>
      <c r="BH1475" s="124">
        <f t="shared" ca="1" si="819"/>
        <v>5262728.4280924024</v>
      </c>
    </row>
    <row r="1476" spans="1:60" x14ac:dyDescent="0.2">
      <c r="A1476" s="133">
        <v>60617</v>
      </c>
      <c r="B1476" s="85">
        <v>60617</v>
      </c>
      <c r="C1476" s="85">
        <v>1</v>
      </c>
      <c r="D1476" s="85">
        <f t="shared" si="803"/>
        <v>6</v>
      </c>
      <c r="E1476" s="134">
        <f t="shared" si="820"/>
        <v>4</v>
      </c>
      <c r="F1476" s="134">
        <f t="shared" si="821"/>
        <v>64</v>
      </c>
      <c r="G1476" s="133" t="s">
        <v>1571</v>
      </c>
      <c r="H1476" s="133">
        <v>4527</v>
      </c>
      <c r="I1476" s="133">
        <v>0</v>
      </c>
      <c r="J1476" s="133">
        <f t="shared" si="804"/>
        <v>7297.2537313432831</v>
      </c>
      <c r="K1476" s="135">
        <v>388093.85000000003</v>
      </c>
      <c r="L1476" s="135">
        <v>2851297.9</v>
      </c>
      <c r="M1476" s="135">
        <v>0</v>
      </c>
      <c r="N1476" s="136">
        <f t="shared" si="787"/>
        <v>1391433.753</v>
      </c>
      <c r="O1476" s="136">
        <f t="shared" ca="1" si="788"/>
        <v>1356563.537119396</v>
      </c>
      <c r="P1476" s="136">
        <f t="shared" ca="1" si="789"/>
        <v>0</v>
      </c>
      <c r="Q1476" s="137">
        <f t="shared" si="805"/>
        <v>1</v>
      </c>
      <c r="R1476" s="137">
        <f t="shared" si="806"/>
        <v>0</v>
      </c>
      <c r="S1476" s="137">
        <f ca="1">OFFSET(V!$B$7,D1476,Q1476)*H1476</f>
        <v>37211.94</v>
      </c>
      <c r="T1476" s="137">
        <f ca="1">IF(R1476&gt;0,OFFSET(V!$I$7,D1476,R1476)*IF(R1476=1,H1476-9300,IF(R1476=2,H1476-18000,IF(R1476=3,H1476-45000,0))),0)</f>
        <v>0</v>
      </c>
      <c r="U1476" s="137">
        <f>IF(AND(I1476=1,H1476&gt;20000,H1476&lt;=45000),H1476*V!$G$7,0)+IF(AND(I1476=1,H1476&gt;45000,H1476&lt;=50000),V!$G$7/5000*(50000-H1476)*H1476,0)</f>
        <v>0</v>
      </c>
      <c r="V1476" s="138">
        <f t="shared" ca="1" si="807"/>
        <v>37211.94</v>
      </c>
      <c r="W1476" s="139">
        <v>17426.240000000002</v>
      </c>
      <c r="X1476" s="139">
        <v>0</v>
      </c>
      <c r="Y1476" s="140">
        <v>0</v>
      </c>
      <c r="Z1476" s="140">
        <v>1.0056551808171059E-3</v>
      </c>
      <c r="AA1476" s="140">
        <v>0</v>
      </c>
      <c r="AB1476" s="141">
        <f t="shared" si="808"/>
        <v>0</v>
      </c>
      <c r="AC1476" s="140">
        <v>51120.499896579357</v>
      </c>
      <c r="AD1476" s="141">
        <f t="shared" si="790"/>
        <v>0</v>
      </c>
      <c r="AE1476" s="141">
        <f t="shared" si="791"/>
        <v>4527</v>
      </c>
      <c r="AF1476" s="141">
        <f t="shared" si="792"/>
        <v>0</v>
      </c>
      <c r="AG1476" s="141">
        <f t="shared" si="793"/>
        <v>0</v>
      </c>
      <c r="AH1476" s="110"/>
      <c r="AI1476" s="110"/>
      <c r="AJ1476" s="123"/>
      <c r="AK1476" s="139">
        <f t="shared" ca="1" si="794"/>
        <v>2911838.4280446535</v>
      </c>
      <c r="AL1476" s="121">
        <f t="shared" ca="1" si="795"/>
        <v>2966476.6080446537</v>
      </c>
      <c r="AM1476" s="59">
        <f t="shared" ca="1" si="796"/>
        <v>19700.651586399381</v>
      </c>
      <c r="AN1476" s="59">
        <f t="shared" ca="1" si="797"/>
        <v>0</v>
      </c>
      <c r="AO1476" s="121"/>
      <c r="AP1476" s="59">
        <f t="shared" ca="1" si="798"/>
        <v>24733.988252750962</v>
      </c>
      <c r="AQ1476" s="121">
        <f t="shared" si="809"/>
        <v>51120.499896579357</v>
      </c>
      <c r="AR1476" s="121">
        <f t="shared" si="810"/>
        <v>0</v>
      </c>
      <c r="AS1476" s="121"/>
      <c r="AT1476" s="121"/>
      <c r="AU1476" s="139">
        <f t="shared" si="799"/>
        <v>0</v>
      </c>
      <c r="AV1476" s="139">
        <f t="shared" ca="1" si="800"/>
        <v>93212.289646567908</v>
      </c>
      <c r="AW1476" s="139">
        <f t="shared" ca="1" si="811"/>
        <v>0</v>
      </c>
      <c r="AX1476" s="121">
        <f t="shared" ca="1" si="812"/>
        <v>66825.778002739506</v>
      </c>
      <c r="AY1476" s="139">
        <f t="shared" ca="1" si="813"/>
        <v>-2187.8423749997869</v>
      </c>
      <c r="AZ1476" s="140">
        <f t="shared" ca="1" si="801"/>
        <v>0</v>
      </c>
      <c r="BA1476" s="140">
        <f t="shared" ca="1" si="802"/>
        <v>0</v>
      </c>
      <c r="BB1476" s="140">
        <f t="shared" si="814"/>
        <v>0</v>
      </c>
      <c r="BC1476" s="142">
        <f t="shared" si="815"/>
        <v>0</v>
      </c>
      <c r="BD1476" s="139">
        <f t="shared" ca="1" si="816"/>
        <v>0</v>
      </c>
      <c r="BE1476" s="123">
        <f t="shared" ca="1" si="817"/>
        <v>115758.43552431908</v>
      </c>
      <c r="BF1476" s="148">
        <v>-89750.88</v>
      </c>
      <c r="BG1476" s="143">
        <f t="shared" ca="1" si="818"/>
        <v>3012184.8151553725</v>
      </c>
      <c r="BH1476" s="124">
        <f t="shared" ca="1" si="819"/>
        <v>3012184.8151553725</v>
      </c>
    </row>
    <row r="1477" spans="1:60" x14ac:dyDescent="0.2">
      <c r="A1477" s="133">
        <v>60618</v>
      </c>
      <c r="B1477" s="85">
        <v>60618</v>
      </c>
      <c r="C1477" s="85">
        <v>1</v>
      </c>
      <c r="D1477" s="85">
        <f t="shared" si="803"/>
        <v>6</v>
      </c>
      <c r="E1477" s="134">
        <f t="shared" si="820"/>
        <v>3</v>
      </c>
      <c r="F1477" s="134">
        <f t="shared" si="821"/>
        <v>63</v>
      </c>
      <c r="G1477" s="133" t="s">
        <v>1572</v>
      </c>
      <c r="H1477" s="133">
        <v>1359</v>
      </c>
      <c r="I1477" s="133">
        <v>0</v>
      </c>
      <c r="J1477" s="133">
        <f t="shared" si="804"/>
        <v>2190.6268656716416</v>
      </c>
      <c r="K1477" s="135">
        <v>96785.75</v>
      </c>
      <c r="L1477" s="135">
        <v>116511.05</v>
      </c>
      <c r="M1477" s="135">
        <v>32032.952027749281</v>
      </c>
      <c r="N1477" s="136">
        <f t="shared" si="787"/>
        <v>147158.00152774926</v>
      </c>
      <c r="O1477" s="136">
        <f t="shared" ca="1" si="788"/>
        <v>407238.75567600154</v>
      </c>
      <c r="P1477" s="136">
        <f t="shared" ca="1" si="789"/>
        <v>78024</v>
      </c>
      <c r="Q1477" s="137">
        <f t="shared" si="805"/>
        <v>1</v>
      </c>
      <c r="R1477" s="137">
        <f t="shared" si="806"/>
        <v>0</v>
      </c>
      <c r="S1477" s="137">
        <f ca="1">OFFSET(V!$B$7,D1477,Q1477)*H1477</f>
        <v>11170.980000000001</v>
      </c>
      <c r="T1477" s="137">
        <f ca="1">IF(R1477&gt;0,OFFSET(V!$I$7,D1477,R1477)*IF(R1477=1,H1477-9300,IF(R1477=2,H1477-18000,IF(R1477=3,H1477-45000,0))),0)</f>
        <v>0</v>
      </c>
      <c r="U1477" s="137">
        <f>IF(AND(I1477=1,H1477&gt;20000,H1477&lt;=45000),H1477*V!$G$7,0)+IF(AND(I1477=1,H1477&gt;45000,H1477&lt;=50000),V!$G$7/5000*(50000-H1477)*H1477,0)</f>
        <v>0</v>
      </c>
      <c r="V1477" s="138">
        <f t="shared" ca="1" si="807"/>
        <v>11170.980000000001</v>
      </c>
      <c r="W1477" s="139">
        <v>0</v>
      </c>
      <c r="X1477" s="139">
        <v>0</v>
      </c>
      <c r="Y1477" s="140">
        <v>0</v>
      </c>
      <c r="Z1477" s="140">
        <v>3.8985467814478813E-4</v>
      </c>
      <c r="AA1477" s="140">
        <v>0</v>
      </c>
      <c r="AB1477" s="141">
        <f t="shared" si="808"/>
        <v>0</v>
      </c>
      <c r="AC1477" s="140">
        <v>19817.494518935036</v>
      </c>
      <c r="AD1477" s="141">
        <f t="shared" si="790"/>
        <v>0</v>
      </c>
      <c r="AE1477" s="141">
        <f t="shared" si="791"/>
        <v>1359</v>
      </c>
      <c r="AF1477" s="141">
        <f t="shared" si="792"/>
        <v>0</v>
      </c>
      <c r="AG1477" s="141">
        <f t="shared" si="793"/>
        <v>0</v>
      </c>
      <c r="AH1477" s="110"/>
      <c r="AI1477" s="110"/>
      <c r="AJ1477" s="123"/>
      <c r="AK1477" s="139">
        <f t="shared" ca="1" si="794"/>
        <v>874130.42273308674</v>
      </c>
      <c r="AL1477" s="121">
        <f t="shared" ca="1" si="795"/>
        <v>963325.40273308672</v>
      </c>
      <c r="AM1477" s="59">
        <f t="shared" ca="1" si="796"/>
        <v>5914.1121064538902</v>
      </c>
      <c r="AN1477" s="59">
        <f t="shared" ca="1" si="797"/>
        <v>0</v>
      </c>
      <c r="AO1477" s="121"/>
      <c r="AP1477" s="59">
        <f t="shared" ca="1" si="798"/>
        <v>9588.4366862988063</v>
      </c>
      <c r="AQ1477" s="121">
        <f t="shared" si="809"/>
        <v>19817.494518935036</v>
      </c>
      <c r="AR1477" s="121">
        <f t="shared" si="810"/>
        <v>0</v>
      </c>
      <c r="AS1477" s="121"/>
      <c r="AT1477" s="121"/>
      <c r="AU1477" s="139">
        <f t="shared" si="799"/>
        <v>0</v>
      </c>
      <c r="AV1477" s="139">
        <f t="shared" ca="1" si="800"/>
        <v>27982.218164277841</v>
      </c>
      <c r="AW1477" s="139">
        <f t="shared" ca="1" si="811"/>
        <v>0</v>
      </c>
      <c r="AX1477" s="121">
        <f t="shared" ca="1" si="812"/>
        <v>17753.160331641611</v>
      </c>
      <c r="AY1477" s="139">
        <f t="shared" ca="1" si="813"/>
        <v>-581.22954381673651</v>
      </c>
      <c r="AZ1477" s="140">
        <f t="shared" ca="1" si="801"/>
        <v>0</v>
      </c>
      <c r="BA1477" s="140">
        <f t="shared" ca="1" si="802"/>
        <v>0</v>
      </c>
      <c r="BB1477" s="140">
        <f t="shared" si="814"/>
        <v>0</v>
      </c>
      <c r="BC1477" s="142">
        <f t="shared" si="815"/>
        <v>0</v>
      </c>
      <c r="BD1477" s="139">
        <f t="shared" ca="1" si="816"/>
        <v>0</v>
      </c>
      <c r="BE1477" s="123">
        <f t="shared" ca="1" si="817"/>
        <v>36989.425306759913</v>
      </c>
      <c r="BF1477" s="148">
        <v>-16843.920000000002</v>
      </c>
      <c r="BG1477" s="143">
        <f t="shared" ca="1" si="818"/>
        <v>989385.02014630043</v>
      </c>
      <c r="BH1477" s="124">
        <f t="shared" ca="1" si="819"/>
        <v>989385.02014630043</v>
      </c>
    </row>
    <row r="1478" spans="1:60" x14ac:dyDescent="0.2">
      <c r="A1478" s="133">
        <v>60619</v>
      </c>
      <c r="B1478" s="85">
        <v>60619</v>
      </c>
      <c r="C1478" s="85">
        <v>1</v>
      </c>
      <c r="D1478" s="85">
        <f t="shared" si="803"/>
        <v>6</v>
      </c>
      <c r="E1478" s="134">
        <f t="shared" si="820"/>
        <v>4</v>
      </c>
      <c r="F1478" s="134">
        <f t="shared" si="821"/>
        <v>64</v>
      </c>
      <c r="G1478" s="133" t="s">
        <v>1573</v>
      </c>
      <c r="H1478" s="133">
        <v>2990</v>
      </c>
      <c r="I1478" s="133">
        <v>0</v>
      </c>
      <c r="J1478" s="133">
        <f t="shared" si="804"/>
        <v>4819.7014925373132</v>
      </c>
      <c r="K1478" s="135">
        <v>309465</v>
      </c>
      <c r="L1478" s="135">
        <v>771574.24</v>
      </c>
      <c r="M1478" s="135">
        <v>0</v>
      </c>
      <c r="N1478" s="136">
        <f t="shared" si="787"/>
        <v>523728.7536</v>
      </c>
      <c r="O1478" s="136">
        <f t="shared" ca="1" si="788"/>
        <v>895985.19460724411</v>
      </c>
      <c r="P1478" s="136">
        <f t="shared" ca="1" si="789"/>
        <v>111677</v>
      </c>
      <c r="Q1478" s="137">
        <f t="shared" si="805"/>
        <v>1</v>
      </c>
      <c r="R1478" s="137">
        <f t="shared" si="806"/>
        <v>0</v>
      </c>
      <c r="S1478" s="137">
        <f ca="1">OFFSET(V!$B$7,D1478,Q1478)*H1478</f>
        <v>24577.800000000003</v>
      </c>
      <c r="T1478" s="137">
        <f ca="1">IF(R1478&gt;0,OFFSET(V!$I$7,D1478,R1478)*IF(R1478=1,H1478-9300,IF(R1478=2,H1478-18000,IF(R1478=3,H1478-45000,0))),0)</f>
        <v>0</v>
      </c>
      <c r="U1478" s="137">
        <f>IF(AND(I1478=1,H1478&gt;20000,H1478&lt;=45000),H1478*V!$G$7,0)+IF(AND(I1478=1,H1478&gt;45000,H1478&lt;=50000),V!$G$7/5000*(50000-H1478)*H1478,0)</f>
        <v>0</v>
      </c>
      <c r="V1478" s="138">
        <f t="shared" ca="1" si="807"/>
        <v>24577.800000000003</v>
      </c>
      <c r="W1478" s="139">
        <v>10216.960000000001</v>
      </c>
      <c r="X1478" s="139">
        <v>0</v>
      </c>
      <c r="Y1478" s="140">
        <v>0</v>
      </c>
      <c r="Z1478" s="140">
        <v>1.501435445112631E-3</v>
      </c>
      <c r="AA1478" s="140">
        <v>0</v>
      </c>
      <c r="AB1478" s="141">
        <f t="shared" si="808"/>
        <v>0</v>
      </c>
      <c r="AC1478" s="140">
        <v>76322.512905703174</v>
      </c>
      <c r="AD1478" s="141">
        <f t="shared" si="790"/>
        <v>0</v>
      </c>
      <c r="AE1478" s="141">
        <f t="shared" si="791"/>
        <v>2990</v>
      </c>
      <c r="AF1478" s="141">
        <f t="shared" si="792"/>
        <v>0</v>
      </c>
      <c r="AG1478" s="141">
        <f t="shared" si="793"/>
        <v>0</v>
      </c>
      <c r="AH1478" s="110"/>
      <c r="AI1478" s="110"/>
      <c r="AJ1478" s="123"/>
      <c r="AK1478" s="139">
        <f t="shared" ca="1" si="794"/>
        <v>1923215.5731949445</v>
      </c>
      <c r="AL1478" s="121">
        <f t="shared" ca="1" si="795"/>
        <v>2069687.3331949445</v>
      </c>
      <c r="AM1478" s="59">
        <f t="shared" ca="1" si="796"/>
        <v>13011.916996539463</v>
      </c>
      <c r="AN1478" s="59">
        <f t="shared" ca="1" si="797"/>
        <v>0</v>
      </c>
      <c r="AO1478" s="121"/>
      <c r="AP1478" s="59">
        <f t="shared" ca="1" si="798"/>
        <v>36927.654100589352</v>
      </c>
      <c r="AQ1478" s="121">
        <f t="shared" si="809"/>
        <v>76322.512905703174</v>
      </c>
      <c r="AR1478" s="121">
        <f t="shared" si="810"/>
        <v>0</v>
      </c>
      <c r="AS1478" s="121"/>
      <c r="AT1478" s="121"/>
      <c r="AU1478" s="139">
        <f t="shared" si="799"/>
        <v>0</v>
      </c>
      <c r="AV1478" s="139">
        <f t="shared" ca="1" si="800"/>
        <v>61564.99802147958</v>
      </c>
      <c r="AW1478" s="139">
        <f t="shared" ca="1" si="811"/>
        <v>0</v>
      </c>
      <c r="AX1478" s="121">
        <f t="shared" ca="1" si="812"/>
        <v>22170.139216365758</v>
      </c>
      <c r="AY1478" s="139">
        <f t="shared" ca="1" si="813"/>
        <v>-725.83921185655538</v>
      </c>
      <c r="AZ1478" s="140">
        <f t="shared" ca="1" si="801"/>
        <v>0</v>
      </c>
      <c r="BA1478" s="140">
        <f t="shared" ca="1" si="802"/>
        <v>0</v>
      </c>
      <c r="BB1478" s="140">
        <f t="shared" si="814"/>
        <v>0</v>
      </c>
      <c r="BC1478" s="142">
        <f t="shared" si="815"/>
        <v>0</v>
      </c>
      <c r="BD1478" s="139">
        <f t="shared" ca="1" si="816"/>
        <v>0</v>
      </c>
      <c r="BE1478" s="123">
        <f t="shared" ca="1" si="817"/>
        <v>97766.812910212378</v>
      </c>
      <c r="BF1478" s="148">
        <v>-49489.200000000004</v>
      </c>
      <c r="BG1478" s="143">
        <f t="shared" ca="1" si="818"/>
        <v>2130976.8631016961</v>
      </c>
      <c r="BH1478" s="124">
        <f t="shared" ca="1" si="819"/>
        <v>2130976.8631016961</v>
      </c>
    </row>
    <row r="1479" spans="1:60" x14ac:dyDescent="0.2">
      <c r="A1479" s="133">
        <v>60623</v>
      </c>
      <c r="B1479" s="85">
        <v>60623</v>
      </c>
      <c r="C1479" s="85">
        <v>1</v>
      </c>
      <c r="D1479" s="85">
        <f t="shared" si="803"/>
        <v>6</v>
      </c>
      <c r="E1479" s="134">
        <f t="shared" si="820"/>
        <v>4</v>
      </c>
      <c r="F1479" s="134">
        <f t="shared" si="821"/>
        <v>64</v>
      </c>
      <c r="G1479" s="133" t="s">
        <v>1574</v>
      </c>
      <c r="H1479" s="133">
        <v>2707</v>
      </c>
      <c r="I1479" s="133">
        <v>0</v>
      </c>
      <c r="J1479" s="133">
        <f t="shared" si="804"/>
        <v>4363.5223880597014</v>
      </c>
      <c r="K1479" s="135">
        <v>166616.85</v>
      </c>
      <c r="L1479" s="135">
        <v>230464.2</v>
      </c>
      <c r="M1479" s="135">
        <v>75560.069263891506</v>
      </c>
      <c r="N1479" s="136">
        <f t="shared" si="787"/>
        <v>285405.23926389148</v>
      </c>
      <c r="O1479" s="136">
        <f t="shared" ca="1" si="788"/>
        <v>811181.24474976922</v>
      </c>
      <c r="P1479" s="136">
        <f t="shared" ca="1" si="789"/>
        <v>157733</v>
      </c>
      <c r="Q1479" s="137">
        <f t="shared" si="805"/>
        <v>1</v>
      </c>
      <c r="R1479" s="137">
        <f t="shared" si="806"/>
        <v>0</v>
      </c>
      <c r="S1479" s="137">
        <f ca="1">OFFSET(V!$B$7,D1479,Q1479)*H1479</f>
        <v>22251.54</v>
      </c>
      <c r="T1479" s="137">
        <f ca="1">IF(R1479&gt;0,OFFSET(V!$I$7,D1479,R1479)*IF(R1479=1,H1479-9300,IF(R1479=2,H1479-18000,IF(R1479=3,H1479-45000,0))),0)</f>
        <v>0</v>
      </c>
      <c r="U1479" s="137">
        <f>IF(AND(I1479=1,H1479&gt;20000,H1479&lt;=45000),H1479*V!$G$7,0)+IF(AND(I1479=1,H1479&gt;45000,H1479&lt;=50000),V!$G$7/5000*(50000-H1479)*H1479,0)</f>
        <v>0</v>
      </c>
      <c r="V1479" s="138">
        <f t="shared" ca="1" si="807"/>
        <v>22251.54</v>
      </c>
      <c r="W1479" s="139">
        <v>10358.4</v>
      </c>
      <c r="X1479" s="139">
        <v>0</v>
      </c>
      <c r="Y1479" s="140">
        <v>0</v>
      </c>
      <c r="Z1479" s="140">
        <v>7.7910000254933294E-4</v>
      </c>
      <c r="AA1479" s="140">
        <v>3752</v>
      </c>
      <c r="AB1479" s="141">
        <f t="shared" si="808"/>
        <v>2752</v>
      </c>
      <c r="AC1479" s="140">
        <v>39604.013740959876</v>
      </c>
      <c r="AD1479" s="141">
        <f t="shared" si="790"/>
        <v>0</v>
      </c>
      <c r="AE1479" s="141">
        <f t="shared" si="791"/>
        <v>2707</v>
      </c>
      <c r="AF1479" s="141">
        <f t="shared" si="792"/>
        <v>0</v>
      </c>
      <c r="AG1479" s="141">
        <f t="shared" si="793"/>
        <v>0</v>
      </c>
      <c r="AH1479" s="110"/>
      <c r="AI1479" s="110"/>
      <c r="AJ1479" s="123"/>
      <c r="AK1479" s="139">
        <f t="shared" ca="1" si="794"/>
        <v>1741185.4704477307</v>
      </c>
      <c r="AL1479" s="121">
        <f t="shared" ca="1" si="795"/>
        <v>1931528.4104477307</v>
      </c>
      <c r="AM1479" s="59">
        <f t="shared" ca="1" si="796"/>
        <v>11780.354284157969</v>
      </c>
      <c r="AN1479" s="59">
        <f t="shared" ca="1" si="797"/>
        <v>0</v>
      </c>
      <c r="AO1479" s="121"/>
      <c r="AP1479" s="59">
        <f t="shared" ca="1" si="798"/>
        <v>19161.886378506155</v>
      </c>
      <c r="AQ1479" s="121">
        <f t="shared" si="809"/>
        <v>39604.013740959876</v>
      </c>
      <c r="AR1479" s="121">
        <f t="shared" si="810"/>
        <v>0</v>
      </c>
      <c r="AS1479" s="121"/>
      <c r="AT1479" s="121"/>
      <c r="AU1479" s="139">
        <f t="shared" si="799"/>
        <v>1651.2</v>
      </c>
      <c r="AV1479" s="139">
        <f t="shared" ca="1" si="800"/>
        <v>55737.943024797736</v>
      </c>
      <c r="AW1479" s="139">
        <f t="shared" ca="1" si="811"/>
        <v>0</v>
      </c>
      <c r="AX1479" s="121">
        <f t="shared" ca="1" si="812"/>
        <v>36947.01566234402</v>
      </c>
      <c r="AY1479" s="139">
        <f t="shared" ca="1" si="813"/>
        <v>-1209.6267175900787</v>
      </c>
      <c r="AZ1479" s="140">
        <f t="shared" ca="1" si="801"/>
        <v>0</v>
      </c>
      <c r="BA1479" s="140">
        <f t="shared" ca="1" si="802"/>
        <v>0</v>
      </c>
      <c r="BB1479" s="140">
        <f t="shared" si="814"/>
        <v>0</v>
      </c>
      <c r="BC1479" s="142">
        <f t="shared" si="815"/>
        <v>0</v>
      </c>
      <c r="BD1479" s="139">
        <f t="shared" ca="1" si="816"/>
        <v>0</v>
      </c>
      <c r="BE1479" s="123">
        <f t="shared" ca="1" si="817"/>
        <v>75341.402685713823</v>
      </c>
      <c r="BF1479" s="148">
        <v>-33111.24</v>
      </c>
      <c r="BG1479" s="143">
        <f t="shared" ca="1" si="818"/>
        <v>1985538.9274176024</v>
      </c>
      <c r="BH1479" s="124">
        <f t="shared" ca="1" si="819"/>
        <v>1985538.9274176024</v>
      </c>
    </row>
    <row r="1480" spans="1:60" x14ac:dyDescent="0.2">
      <c r="A1480" s="133">
        <v>60624</v>
      </c>
      <c r="B1480" s="85">
        <v>60624</v>
      </c>
      <c r="C1480" s="85">
        <v>1</v>
      </c>
      <c r="D1480" s="85">
        <f t="shared" si="803"/>
        <v>6</v>
      </c>
      <c r="E1480" s="134">
        <f t="shared" si="820"/>
        <v>5</v>
      </c>
      <c r="F1480" s="134">
        <f t="shared" si="821"/>
        <v>65</v>
      </c>
      <c r="G1480" s="133" t="s">
        <v>1575</v>
      </c>
      <c r="H1480" s="163">
        <f>6178+11</f>
        <v>6189</v>
      </c>
      <c r="I1480" s="133">
        <v>0</v>
      </c>
      <c r="J1480" s="133">
        <f t="shared" si="804"/>
        <v>9976.2985074626868</v>
      </c>
      <c r="K1480" s="135">
        <v>699633.1</v>
      </c>
      <c r="L1480" s="135">
        <v>3269828.61</v>
      </c>
      <c r="M1480" s="135">
        <v>0</v>
      </c>
      <c r="N1480" s="136">
        <f t="shared" si="787"/>
        <v>1778968.9898999999</v>
      </c>
      <c r="O1480" s="136">
        <f t="shared" ca="1" si="788"/>
        <v>1854599.4546569346</v>
      </c>
      <c r="P1480" s="136">
        <f t="shared" ca="1" si="789"/>
        <v>22689</v>
      </c>
      <c r="Q1480" s="137">
        <f t="shared" si="805"/>
        <v>1</v>
      </c>
      <c r="R1480" s="137">
        <f t="shared" si="806"/>
        <v>0</v>
      </c>
      <c r="S1480" s="137">
        <f ca="1">OFFSET(V!$B$7,D1480,Q1480)*H1480</f>
        <v>50873.58</v>
      </c>
      <c r="T1480" s="137">
        <f ca="1">IF(R1480&gt;0,OFFSET(V!$I$7,D1480,R1480)*IF(R1480=1,H1480-9300,IF(R1480=2,H1480-18000,IF(R1480=3,H1480-45000,0))),0)</f>
        <v>0</v>
      </c>
      <c r="U1480" s="137">
        <f>IF(AND(I1480=1,H1480&gt;20000,H1480&lt;=45000),H1480*V!$G$7,0)+IF(AND(I1480=1,H1480&gt;45000,H1480&lt;=50000),V!$G$7/5000*(50000-H1480)*H1480,0)</f>
        <v>0</v>
      </c>
      <c r="V1480" s="138">
        <f t="shared" ca="1" si="807"/>
        <v>50873.58</v>
      </c>
      <c r="W1480" s="139">
        <v>20121.920000000002</v>
      </c>
      <c r="X1480" s="139">
        <v>0</v>
      </c>
      <c r="Y1480" s="140">
        <v>0</v>
      </c>
      <c r="Z1480" s="140">
        <v>3.9815054383663751E-3</v>
      </c>
      <c r="AA1480" s="140">
        <v>53208</v>
      </c>
      <c r="AB1480" s="141">
        <f t="shared" si="808"/>
        <v>52208</v>
      </c>
      <c r="AC1480" s="140">
        <v>202391.98507868545</v>
      </c>
      <c r="AD1480" s="141">
        <f t="shared" si="790"/>
        <v>0</v>
      </c>
      <c r="AE1480" s="141">
        <f t="shared" si="791"/>
        <v>6189</v>
      </c>
      <c r="AF1480" s="141">
        <f t="shared" si="792"/>
        <v>0</v>
      </c>
      <c r="AG1480" s="141">
        <f t="shared" si="793"/>
        <v>0</v>
      </c>
      <c r="AH1480" s="110"/>
      <c r="AI1480" s="110"/>
      <c r="AJ1480" s="123"/>
      <c r="AK1480" s="139">
        <f t="shared" ca="1" si="794"/>
        <v>3980863.2717403052</v>
      </c>
      <c r="AL1480" s="121">
        <f t="shared" ca="1" si="795"/>
        <v>4074547.7717403052</v>
      </c>
      <c r="AM1480" s="59">
        <f t="shared" ca="1" si="796"/>
        <v>26933.362639325333</v>
      </c>
      <c r="AN1480" s="59">
        <f t="shared" ca="1" si="797"/>
        <v>0</v>
      </c>
      <c r="AO1480" s="121"/>
      <c r="AP1480" s="59">
        <f t="shared" ca="1" si="798"/>
        <v>97924.726704836459</v>
      </c>
      <c r="AQ1480" s="121">
        <f t="shared" si="809"/>
        <v>202391.98507868545</v>
      </c>
      <c r="AR1480" s="121">
        <f t="shared" si="810"/>
        <v>0</v>
      </c>
      <c r="AS1480" s="121"/>
      <c r="AT1480" s="121"/>
      <c r="AU1480" s="139">
        <f t="shared" si="799"/>
        <v>31324.799999999999</v>
      </c>
      <c r="AV1480" s="139">
        <f t="shared" ca="1" si="800"/>
        <v>127433.36881436023</v>
      </c>
      <c r="AW1480" s="139">
        <f t="shared" ca="1" si="811"/>
        <v>0</v>
      </c>
      <c r="AX1480" s="121">
        <f t="shared" ca="1" si="812"/>
        <v>54290.910440511245</v>
      </c>
      <c r="AY1480" s="139">
        <f t="shared" ca="1" si="813"/>
        <v>-1777.4571129452395</v>
      </c>
      <c r="AZ1480" s="140">
        <f t="shared" ca="1" si="801"/>
        <v>0</v>
      </c>
      <c r="BA1480" s="140">
        <f t="shared" ca="1" si="802"/>
        <v>0</v>
      </c>
      <c r="BB1480" s="140">
        <f t="shared" si="814"/>
        <v>0</v>
      </c>
      <c r="BC1480" s="142">
        <f t="shared" si="815"/>
        <v>0</v>
      </c>
      <c r="BD1480" s="139">
        <f t="shared" ca="1" si="816"/>
        <v>0</v>
      </c>
      <c r="BE1480" s="123">
        <f t="shared" ca="1" si="817"/>
        <v>254905.43840625146</v>
      </c>
      <c r="BF1480" s="148">
        <v>-124900.20000000001</v>
      </c>
      <c r="BG1480" s="143">
        <f t="shared" ca="1" si="818"/>
        <v>4231486.3727858821</v>
      </c>
      <c r="BH1480" s="124">
        <f t="shared" ca="1" si="819"/>
        <v>4231486.3727858821</v>
      </c>
    </row>
    <row r="1481" spans="1:60" x14ac:dyDescent="0.2">
      <c r="A1481" s="133">
        <v>60626</v>
      </c>
      <c r="B1481" s="85">
        <v>60626</v>
      </c>
      <c r="C1481" s="85">
        <v>1</v>
      </c>
      <c r="D1481" s="85">
        <f t="shared" si="803"/>
        <v>6</v>
      </c>
      <c r="E1481" s="134">
        <f t="shared" si="820"/>
        <v>4</v>
      </c>
      <c r="F1481" s="134">
        <f t="shared" si="821"/>
        <v>64</v>
      </c>
      <c r="G1481" s="133" t="s">
        <v>1576</v>
      </c>
      <c r="H1481" s="133">
        <v>3723</v>
      </c>
      <c r="I1481" s="133">
        <v>0</v>
      </c>
      <c r="J1481" s="133">
        <f t="shared" si="804"/>
        <v>6001.2537313432831</v>
      </c>
      <c r="K1481" s="135">
        <v>253792.09999999998</v>
      </c>
      <c r="L1481" s="135">
        <v>247028.19</v>
      </c>
      <c r="M1481" s="135">
        <v>94372.047143014453</v>
      </c>
      <c r="N1481" s="136">
        <f t="shared" si="787"/>
        <v>373443.35324301443</v>
      </c>
      <c r="O1481" s="136">
        <f t="shared" ca="1" si="788"/>
        <v>1115636.4145561103</v>
      </c>
      <c r="P1481" s="136">
        <f t="shared" ca="1" si="789"/>
        <v>222658</v>
      </c>
      <c r="Q1481" s="137">
        <f t="shared" si="805"/>
        <v>1</v>
      </c>
      <c r="R1481" s="137">
        <f t="shared" si="806"/>
        <v>0</v>
      </c>
      <c r="S1481" s="137">
        <f ca="1">OFFSET(V!$B$7,D1481,Q1481)*H1481</f>
        <v>30603.06</v>
      </c>
      <c r="T1481" s="137">
        <f ca="1">IF(R1481&gt;0,OFFSET(V!$I$7,D1481,R1481)*IF(R1481=1,H1481-9300,IF(R1481=2,H1481-18000,IF(R1481=3,H1481-45000,0))),0)</f>
        <v>0</v>
      </c>
      <c r="U1481" s="137">
        <f>IF(AND(I1481=1,H1481&gt;20000,H1481&lt;=45000),H1481*V!$G$7,0)+IF(AND(I1481=1,H1481&gt;45000,H1481&lt;=50000),V!$G$7/5000*(50000-H1481)*H1481,0)</f>
        <v>0</v>
      </c>
      <c r="V1481" s="138">
        <f t="shared" ca="1" si="807"/>
        <v>30603.06</v>
      </c>
      <c r="W1481" s="139">
        <v>12758.720000000001</v>
      </c>
      <c r="X1481" s="139">
        <v>0</v>
      </c>
      <c r="Y1481" s="140">
        <v>0</v>
      </c>
      <c r="Z1481" s="140">
        <v>1.3135473182552587E-3</v>
      </c>
      <c r="AA1481" s="140">
        <v>0</v>
      </c>
      <c r="AB1481" s="141">
        <f t="shared" si="808"/>
        <v>0</v>
      </c>
      <c r="AC1481" s="140">
        <v>66771.590131381396</v>
      </c>
      <c r="AD1481" s="141">
        <f t="shared" si="790"/>
        <v>0</v>
      </c>
      <c r="AE1481" s="141">
        <f t="shared" si="791"/>
        <v>3723</v>
      </c>
      <c r="AF1481" s="141">
        <f t="shared" si="792"/>
        <v>0</v>
      </c>
      <c r="AG1481" s="141">
        <f t="shared" si="793"/>
        <v>0</v>
      </c>
      <c r="AH1481" s="110"/>
      <c r="AI1481" s="110"/>
      <c r="AJ1481" s="123"/>
      <c r="AK1481" s="139">
        <f t="shared" ca="1" si="794"/>
        <v>2394692.835787551</v>
      </c>
      <c r="AL1481" s="121">
        <f t="shared" ca="1" si="795"/>
        <v>2660712.6157875513</v>
      </c>
      <c r="AM1481" s="59">
        <f t="shared" ca="1" si="796"/>
        <v>16201.79497595867</v>
      </c>
      <c r="AN1481" s="59">
        <f t="shared" ca="1" si="797"/>
        <v>0</v>
      </c>
      <c r="AO1481" s="121"/>
      <c r="AP1481" s="59">
        <f t="shared" ca="1" si="798"/>
        <v>32306.564475469826</v>
      </c>
      <c r="AQ1481" s="121">
        <f t="shared" si="809"/>
        <v>66771.590131381396</v>
      </c>
      <c r="AR1481" s="121">
        <f t="shared" si="810"/>
        <v>0</v>
      </c>
      <c r="AS1481" s="121"/>
      <c r="AT1481" s="121"/>
      <c r="AU1481" s="139">
        <f t="shared" si="799"/>
        <v>0</v>
      </c>
      <c r="AV1481" s="139">
        <f t="shared" ca="1" si="800"/>
        <v>76657.688171895818</v>
      </c>
      <c r="AW1481" s="139">
        <f t="shared" ca="1" si="811"/>
        <v>0</v>
      </c>
      <c r="AX1481" s="121">
        <f t="shared" ca="1" si="812"/>
        <v>42192.662515984252</v>
      </c>
      <c r="AY1481" s="139">
        <f t="shared" ca="1" si="813"/>
        <v>-1381.3665583175286</v>
      </c>
      <c r="AZ1481" s="140">
        <f t="shared" ca="1" si="801"/>
        <v>0</v>
      </c>
      <c r="BA1481" s="140">
        <f t="shared" ca="1" si="802"/>
        <v>0</v>
      </c>
      <c r="BB1481" s="140">
        <f t="shared" si="814"/>
        <v>0</v>
      </c>
      <c r="BC1481" s="142">
        <f t="shared" si="815"/>
        <v>0</v>
      </c>
      <c r="BD1481" s="139">
        <f t="shared" ca="1" si="816"/>
        <v>0</v>
      </c>
      <c r="BE1481" s="123">
        <f t="shared" ca="1" si="817"/>
        <v>107582.88608904812</v>
      </c>
      <c r="BF1481" s="148">
        <v>-46228.44</v>
      </c>
      <c r="BG1481" s="143">
        <f t="shared" ca="1" si="818"/>
        <v>2738268.856852558</v>
      </c>
      <c r="BH1481" s="124">
        <f t="shared" ca="1" si="819"/>
        <v>2738268.856852558</v>
      </c>
    </row>
    <row r="1482" spans="1:60" x14ac:dyDescent="0.2">
      <c r="A1482" s="133">
        <v>60628</v>
      </c>
      <c r="B1482" s="85">
        <v>60628</v>
      </c>
      <c r="C1482" s="85">
        <v>1</v>
      </c>
      <c r="D1482" s="85">
        <f t="shared" si="803"/>
        <v>6</v>
      </c>
      <c r="E1482" s="134">
        <f t="shared" si="820"/>
        <v>4</v>
      </c>
      <c r="F1482" s="134">
        <f t="shared" si="821"/>
        <v>64</v>
      </c>
      <c r="G1482" s="133" t="s">
        <v>1577</v>
      </c>
      <c r="H1482" s="133">
        <v>2681</v>
      </c>
      <c r="I1482" s="133">
        <v>0</v>
      </c>
      <c r="J1482" s="133">
        <f t="shared" si="804"/>
        <v>4321.6119402985078</v>
      </c>
      <c r="K1482" s="135">
        <v>255935.09999999998</v>
      </c>
      <c r="L1482" s="135">
        <v>596633.38</v>
      </c>
      <c r="M1482" s="135">
        <v>18485.902270374216</v>
      </c>
      <c r="N1482" s="136">
        <f t="shared" si="787"/>
        <v>435446.19247037423</v>
      </c>
      <c r="O1482" s="136">
        <f t="shared" ca="1" si="788"/>
        <v>803390.06914448889</v>
      </c>
      <c r="P1482" s="136">
        <f t="shared" ca="1" si="789"/>
        <v>110383</v>
      </c>
      <c r="Q1482" s="137">
        <f t="shared" si="805"/>
        <v>1</v>
      </c>
      <c r="R1482" s="137">
        <f t="shared" si="806"/>
        <v>0</v>
      </c>
      <c r="S1482" s="137">
        <f ca="1">OFFSET(V!$B$7,D1482,Q1482)*H1482</f>
        <v>22037.820000000003</v>
      </c>
      <c r="T1482" s="137">
        <f ca="1">IF(R1482&gt;0,OFFSET(V!$I$7,D1482,R1482)*IF(R1482=1,H1482-9300,IF(R1482=2,H1482-18000,IF(R1482=3,H1482-45000,0))),0)</f>
        <v>0</v>
      </c>
      <c r="U1482" s="137">
        <f>IF(AND(I1482=1,H1482&gt;20000,H1482&lt;=45000),H1482*V!$G$7,0)+IF(AND(I1482=1,H1482&gt;45000,H1482&lt;=50000),V!$G$7/5000*(50000-H1482)*H1482,0)</f>
        <v>0</v>
      </c>
      <c r="V1482" s="138">
        <f t="shared" ca="1" si="807"/>
        <v>22037.820000000003</v>
      </c>
      <c r="W1482" s="139">
        <v>10504</v>
      </c>
      <c r="X1482" s="139">
        <v>0</v>
      </c>
      <c r="Y1482" s="140">
        <v>0</v>
      </c>
      <c r="Z1482" s="140">
        <v>1.1176137205984992E-3</v>
      </c>
      <c r="AA1482" s="140">
        <v>101727</v>
      </c>
      <c r="AB1482" s="141">
        <f t="shared" si="808"/>
        <v>100727</v>
      </c>
      <c r="AC1482" s="140">
        <v>56811.691699186675</v>
      </c>
      <c r="AD1482" s="141">
        <f t="shared" si="790"/>
        <v>0</v>
      </c>
      <c r="AE1482" s="141">
        <f t="shared" si="791"/>
        <v>2681</v>
      </c>
      <c r="AF1482" s="141">
        <f t="shared" si="792"/>
        <v>0</v>
      </c>
      <c r="AG1482" s="141">
        <f t="shared" si="793"/>
        <v>0</v>
      </c>
      <c r="AH1482" s="110"/>
      <c r="AI1482" s="110"/>
      <c r="AJ1482" s="123"/>
      <c r="AK1482" s="139">
        <f t="shared" ca="1" si="794"/>
        <v>1724461.8567677748</v>
      </c>
      <c r="AL1482" s="121">
        <f t="shared" ca="1" si="795"/>
        <v>1867386.6767677749</v>
      </c>
      <c r="AM1482" s="59">
        <f t="shared" ca="1" si="796"/>
        <v>11667.207179840234</v>
      </c>
      <c r="AN1482" s="59">
        <f t="shared" ca="1" si="797"/>
        <v>0</v>
      </c>
      <c r="AO1482" s="121"/>
      <c r="AP1482" s="59">
        <f t="shared" ca="1" si="798"/>
        <v>27487.597303417955</v>
      </c>
      <c r="AQ1482" s="121">
        <f t="shared" si="809"/>
        <v>56811.691699186675</v>
      </c>
      <c r="AR1482" s="121">
        <f t="shared" si="810"/>
        <v>0</v>
      </c>
      <c r="AS1482" s="121"/>
      <c r="AT1482" s="121"/>
      <c r="AU1482" s="139">
        <f t="shared" si="799"/>
        <v>60436.2</v>
      </c>
      <c r="AV1482" s="139">
        <f t="shared" ca="1" si="800"/>
        <v>55202.595215915302</v>
      </c>
      <c r="AW1482" s="139">
        <f t="shared" ca="1" si="811"/>
        <v>0</v>
      </c>
      <c r="AX1482" s="121">
        <f t="shared" ca="1" si="812"/>
        <v>86314.70082014658</v>
      </c>
      <c r="AY1482" s="139">
        <f t="shared" ca="1" si="813"/>
        <v>-2825.8999099419984</v>
      </c>
      <c r="AZ1482" s="140">
        <f t="shared" ca="1" si="801"/>
        <v>0</v>
      </c>
      <c r="BA1482" s="140">
        <f t="shared" ca="1" si="802"/>
        <v>0</v>
      </c>
      <c r="BB1482" s="140">
        <f t="shared" si="814"/>
        <v>0</v>
      </c>
      <c r="BC1482" s="142">
        <f t="shared" si="815"/>
        <v>0</v>
      </c>
      <c r="BD1482" s="139">
        <f t="shared" ca="1" si="816"/>
        <v>0</v>
      </c>
      <c r="BE1482" s="123">
        <f t="shared" ca="1" si="817"/>
        <v>140300.49260939125</v>
      </c>
      <c r="BF1482" s="148">
        <v>-40777.440000000002</v>
      </c>
      <c r="BG1482" s="143">
        <f t="shared" ca="1" si="818"/>
        <v>1978576.9365570063</v>
      </c>
      <c r="BH1482" s="124">
        <f t="shared" ca="1" si="819"/>
        <v>1978576.9365570063</v>
      </c>
    </row>
    <row r="1483" spans="1:60" x14ac:dyDescent="0.2">
      <c r="A1483" s="133">
        <v>60629</v>
      </c>
      <c r="B1483" s="85">
        <v>60629</v>
      </c>
      <c r="C1483" s="85">
        <v>1</v>
      </c>
      <c r="D1483" s="85">
        <f t="shared" si="803"/>
        <v>6</v>
      </c>
      <c r="E1483" s="134">
        <f t="shared" si="820"/>
        <v>4</v>
      </c>
      <c r="F1483" s="134">
        <f t="shared" si="821"/>
        <v>64</v>
      </c>
      <c r="G1483" s="133" t="s">
        <v>1578</v>
      </c>
      <c r="H1483" s="133">
        <v>4869</v>
      </c>
      <c r="I1483" s="133">
        <v>0</v>
      </c>
      <c r="J1483" s="133">
        <f t="shared" si="804"/>
        <v>7848.5373134328356</v>
      </c>
      <c r="K1483" s="135">
        <v>472623.25</v>
      </c>
      <c r="L1483" s="135">
        <v>1626324.54</v>
      </c>
      <c r="M1483" s="135">
        <v>0</v>
      </c>
      <c r="N1483" s="136">
        <f t="shared" si="787"/>
        <v>974555.31060000008</v>
      </c>
      <c r="O1483" s="136">
        <f t="shared" ca="1" si="788"/>
        <v>1459047.4623888535</v>
      </c>
      <c r="P1483" s="136">
        <f t="shared" ca="1" si="789"/>
        <v>145348</v>
      </c>
      <c r="Q1483" s="137">
        <f t="shared" si="805"/>
        <v>1</v>
      </c>
      <c r="R1483" s="137">
        <f t="shared" si="806"/>
        <v>0</v>
      </c>
      <c r="S1483" s="137">
        <f ca="1">OFFSET(V!$B$7,D1483,Q1483)*H1483</f>
        <v>40023.18</v>
      </c>
      <c r="T1483" s="137">
        <f ca="1">IF(R1483&gt;0,OFFSET(V!$I$7,D1483,R1483)*IF(R1483=1,H1483-9300,IF(R1483=2,H1483-18000,IF(R1483=3,H1483-45000,0))),0)</f>
        <v>0</v>
      </c>
      <c r="U1483" s="137">
        <f>IF(AND(I1483=1,H1483&gt;20000,H1483&lt;=45000),H1483*V!$G$7,0)+IF(AND(I1483=1,H1483&gt;45000,H1483&lt;=50000),V!$G$7/5000*(50000-H1483)*H1483,0)</f>
        <v>0</v>
      </c>
      <c r="V1483" s="138">
        <f t="shared" ca="1" si="807"/>
        <v>40023.18</v>
      </c>
      <c r="W1483" s="139">
        <v>16619.2</v>
      </c>
      <c r="X1483" s="139">
        <v>0</v>
      </c>
      <c r="Y1483" s="140">
        <v>0</v>
      </c>
      <c r="Z1483" s="140">
        <v>2.9762713688557757E-3</v>
      </c>
      <c r="AA1483" s="140">
        <v>4542</v>
      </c>
      <c r="AB1483" s="141">
        <f t="shared" si="808"/>
        <v>3542</v>
      </c>
      <c r="AC1483" s="140">
        <v>151292.89154574976</v>
      </c>
      <c r="AD1483" s="141">
        <f t="shared" si="790"/>
        <v>0</v>
      </c>
      <c r="AE1483" s="141">
        <f t="shared" si="791"/>
        <v>4869</v>
      </c>
      <c r="AF1483" s="141">
        <f t="shared" si="792"/>
        <v>0</v>
      </c>
      <c r="AG1483" s="141">
        <f t="shared" si="793"/>
        <v>0</v>
      </c>
      <c r="AH1483" s="110"/>
      <c r="AI1483" s="110"/>
      <c r="AJ1483" s="123"/>
      <c r="AK1483" s="139">
        <f t="shared" ca="1" si="794"/>
        <v>3131818.2695271522</v>
      </c>
      <c r="AL1483" s="121">
        <f t="shared" ca="1" si="795"/>
        <v>3333808.6495271525</v>
      </c>
      <c r="AM1483" s="59">
        <f t="shared" ca="1" si="796"/>
        <v>21188.971189348042</v>
      </c>
      <c r="AN1483" s="59">
        <f t="shared" ca="1" si="797"/>
        <v>0</v>
      </c>
      <c r="AO1483" s="121"/>
      <c r="AP1483" s="59">
        <f t="shared" ca="1" si="798"/>
        <v>73201.095642409695</v>
      </c>
      <c r="AQ1483" s="121">
        <f t="shared" si="809"/>
        <v>151292.89154574976</v>
      </c>
      <c r="AR1483" s="121">
        <f t="shared" si="810"/>
        <v>0</v>
      </c>
      <c r="AS1483" s="121"/>
      <c r="AT1483" s="121"/>
      <c r="AU1483" s="139">
        <f t="shared" si="799"/>
        <v>2125.1999999999998</v>
      </c>
      <c r="AV1483" s="139">
        <f t="shared" ca="1" si="800"/>
        <v>100254.17236340605</v>
      </c>
      <c r="AW1483" s="139">
        <f t="shared" ca="1" si="811"/>
        <v>0</v>
      </c>
      <c r="AX1483" s="121">
        <f t="shared" ca="1" si="812"/>
        <v>24287.57646006599</v>
      </c>
      <c r="AY1483" s="139">
        <f t="shared" ca="1" si="813"/>
        <v>-795.16304266897339</v>
      </c>
      <c r="AZ1483" s="140">
        <f t="shared" ca="1" si="801"/>
        <v>0</v>
      </c>
      <c r="BA1483" s="140">
        <f t="shared" ca="1" si="802"/>
        <v>0</v>
      </c>
      <c r="BB1483" s="140">
        <f t="shared" si="814"/>
        <v>0</v>
      </c>
      <c r="BC1483" s="142">
        <f t="shared" si="815"/>
        <v>0</v>
      </c>
      <c r="BD1483" s="139">
        <f t="shared" ca="1" si="816"/>
        <v>0</v>
      </c>
      <c r="BE1483" s="123">
        <f t="shared" ca="1" si="817"/>
        <v>174785.30496314677</v>
      </c>
      <c r="BF1483" s="148">
        <v>-77659.200000000012</v>
      </c>
      <c r="BG1483" s="143">
        <f t="shared" ca="1" si="818"/>
        <v>3452123.7256796472</v>
      </c>
      <c r="BH1483" s="124">
        <f t="shared" ca="1" si="819"/>
        <v>3452123.7256796472</v>
      </c>
    </row>
    <row r="1484" spans="1:60" x14ac:dyDescent="0.2">
      <c r="A1484" s="133">
        <v>60632</v>
      </c>
      <c r="B1484" s="85">
        <v>60632</v>
      </c>
      <c r="C1484" s="85">
        <v>1</v>
      </c>
      <c r="D1484" s="85">
        <f t="shared" si="803"/>
        <v>6</v>
      </c>
      <c r="E1484" s="134">
        <f t="shared" si="820"/>
        <v>3</v>
      </c>
      <c r="F1484" s="134">
        <f t="shared" si="821"/>
        <v>63</v>
      </c>
      <c r="G1484" s="133" t="s">
        <v>1579</v>
      </c>
      <c r="H1484" s="133">
        <v>2200</v>
      </c>
      <c r="I1484" s="133">
        <v>0</v>
      </c>
      <c r="J1484" s="133">
        <f t="shared" si="804"/>
        <v>3546.2686567164178</v>
      </c>
      <c r="K1484" s="135">
        <v>202518.84999999998</v>
      </c>
      <c r="L1484" s="135">
        <v>1354870.03</v>
      </c>
      <c r="M1484" s="135">
        <v>0</v>
      </c>
      <c r="N1484" s="136">
        <f t="shared" si="787"/>
        <v>674212.88370000012</v>
      </c>
      <c r="O1484" s="136">
        <f t="shared" ca="1" si="788"/>
        <v>659253.32044680172</v>
      </c>
      <c r="P1484" s="136">
        <f t="shared" ca="1" si="789"/>
        <v>0</v>
      </c>
      <c r="Q1484" s="137">
        <f t="shared" si="805"/>
        <v>1</v>
      </c>
      <c r="R1484" s="137">
        <f t="shared" si="806"/>
        <v>0</v>
      </c>
      <c r="S1484" s="137">
        <f ca="1">OFFSET(V!$B$7,D1484,Q1484)*H1484</f>
        <v>18084</v>
      </c>
      <c r="T1484" s="137">
        <f ca="1">IF(R1484&gt;0,OFFSET(V!$I$7,D1484,R1484)*IF(R1484=1,H1484-9300,IF(R1484=2,H1484-18000,IF(R1484=3,H1484-45000,0))),0)</f>
        <v>0</v>
      </c>
      <c r="U1484" s="137">
        <f>IF(AND(I1484=1,H1484&gt;20000,H1484&lt;=45000),H1484*V!$G$7,0)+IF(AND(I1484=1,H1484&gt;45000,H1484&lt;=50000),V!$G$7/5000*(50000-H1484)*H1484,0)</f>
        <v>0</v>
      </c>
      <c r="V1484" s="138">
        <f t="shared" ca="1" si="807"/>
        <v>18084</v>
      </c>
      <c r="W1484" s="139">
        <v>9031.36</v>
      </c>
      <c r="X1484" s="139">
        <v>0</v>
      </c>
      <c r="Y1484" s="140">
        <v>0</v>
      </c>
      <c r="Z1484" s="140">
        <v>2.2891469980788966E-3</v>
      </c>
      <c r="AA1484" s="140">
        <v>6182</v>
      </c>
      <c r="AB1484" s="141">
        <f t="shared" si="808"/>
        <v>5182</v>
      </c>
      <c r="AC1484" s="140">
        <v>116364.2778466723</v>
      </c>
      <c r="AD1484" s="141">
        <f t="shared" si="790"/>
        <v>0</v>
      </c>
      <c r="AE1484" s="141">
        <f t="shared" si="791"/>
        <v>2200</v>
      </c>
      <c r="AF1484" s="141">
        <f t="shared" si="792"/>
        <v>0</v>
      </c>
      <c r="AG1484" s="141">
        <f t="shared" si="793"/>
        <v>0</v>
      </c>
      <c r="AH1484" s="110"/>
      <c r="AI1484" s="110"/>
      <c r="AJ1484" s="123"/>
      <c r="AK1484" s="139">
        <f t="shared" ca="1" si="794"/>
        <v>1415075.0036885878</v>
      </c>
      <c r="AL1484" s="121">
        <f t="shared" ca="1" si="795"/>
        <v>1442190.3636885879</v>
      </c>
      <c r="AM1484" s="59">
        <f t="shared" ca="1" si="796"/>
        <v>9573.9857499621467</v>
      </c>
      <c r="AN1484" s="59">
        <f t="shared" ca="1" si="797"/>
        <v>0</v>
      </c>
      <c r="AO1484" s="121"/>
      <c r="AP1484" s="59">
        <f t="shared" ca="1" si="798"/>
        <v>56301.340697414198</v>
      </c>
      <c r="AQ1484" s="121">
        <f t="shared" si="809"/>
        <v>116364.2778466723</v>
      </c>
      <c r="AR1484" s="121">
        <f t="shared" si="810"/>
        <v>0</v>
      </c>
      <c r="AS1484" s="121"/>
      <c r="AT1484" s="121"/>
      <c r="AU1484" s="139">
        <f t="shared" si="799"/>
        <v>3109.2</v>
      </c>
      <c r="AV1484" s="139">
        <f t="shared" ca="1" si="800"/>
        <v>45298.660751590323</v>
      </c>
      <c r="AW1484" s="139">
        <f t="shared" ca="1" si="811"/>
        <v>0</v>
      </c>
      <c r="AX1484" s="121">
        <f t="shared" ca="1" si="812"/>
        <v>0</v>
      </c>
      <c r="AY1484" s="139">
        <f t="shared" ca="1" si="813"/>
        <v>0</v>
      </c>
      <c r="AZ1484" s="140">
        <f t="shared" ca="1" si="801"/>
        <v>0</v>
      </c>
      <c r="BA1484" s="140">
        <f t="shared" ca="1" si="802"/>
        <v>0</v>
      </c>
      <c r="BB1484" s="140">
        <f t="shared" si="814"/>
        <v>0</v>
      </c>
      <c r="BC1484" s="142">
        <f t="shared" si="815"/>
        <v>0</v>
      </c>
      <c r="BD1484" s="139">
        <f t="shared" ca="1" si="816"/>
        <v>0</v>
      </c>
      <c r="BE1484" s="123">
        <f t="shared" ca="1" si="817"/>
        <v>104709.20144900453</v>
      </c>
      <c r="BF1484" s="148">
        <v>-44484.24</v>
      </c>
      <c r="BG1484" s="143">
        <f t="shared" ca="1" si="818"/>
        <v>1511989.3108875544</v>
      </c>
      <c r="BH1484" s="124">
        <f t="shared" ca="1" si="819"/>
        <v>1511989.3108875544</v>
      </c>
    </row>
    <row r="1485" spans="1:60" x14ac:dyDescent="0.2">
      <c r="A1485" s="133">
        <v>60639</v>
      </c>
      <c r="B1485" s="85">
        <v>60639</v>
      </c>
      <c r="C1485" s="85">
        <v>1</v>
      </c>
      <c r="D1485" s="85">
        <f t="shared" si="803"/>
        <v>6</v>
      </c>
      <c r="E1485" s="134">
        <f t="shared" si="820"/>
        <v>3</v>
      </c>
      <c r="F1485" s="134">
        <f t="shared" si="821"/>
        <v>63</v>
      </c>
      <c r="G1485" s="133" t="s">
        <v>1580</v>
      </c>
      <c r="H1485" s="133">
        <v>1385</v>
      </c>
      <c r="I1485" s="133">
        <v>0</v>
      </c>
      <c r="J1485" s="133">
        <f t="shared" si="804"/>
        <v>2232.5373134328356</v>
      </c>
      <c r="K1485" s="135">
        <v>78290.649999999994</v>
      </c>
      <c r="L1485" s="135">
        <v>158541.10999999999</v>
      </c>
      <c r="M1485" s="135">
        <v>25733.131501405569</v>
      </c>
      <c r="N1485" s="136">
        <f t="shared" si="787"/>
        <v>143933.43240140556</v>
      </c>
      <c r="O1485" s="136">
        <f t="shared" ca="1" si="788"/>
        <v>415029.93128128198</v>
      </c>
      <c r="P1485" s="136">
        <f t="shared" ca="1" si="789"/>
        <v>81329</v>
      </c>
      <c r="Q1485" s="137">
        <f t="shared" si="805"/>
        <v>1</v>
      </c>
      <c r="R1485" s="137">
        <f t="shared" si="806"/>
        <v>0</v>
      </c>
      <c r="S1485" s="137">
        <f ca="1">OFFSET(V!$B$7,D1485,Q1485)*H1485</f>
        <v>11384.7</v>
      </c>
      <c r="T1485" s="137">
        <f ca="1">IF(R1485&gt;0,OFFSET(V!$I$7,D1485,R1485)*IF(R1485=1,H1485-9300,IF(R1485=2,H1485-18000,IF(R1485=3,H1485-45000,0))),0)</f>
        <v>0</v>
      </c>
      <c r="U1485" s="137">
        <f>IF(AND(I1485=1,H1485&gt;20000,H1485&lt;=45000),H1485*V!$G$7,0)+IF(AND(I1485=1,H1485&gt;45000,H1485&lt;=50000),V!$G$7/5000*(50000-H1485)*H1485,0)</f>
        <v>0</v>
      </c>
      <c r="V1485" s="138">
        <f t="shared" ca="1" si="807"/>
        <v>11384.7</v>
      </c>
      <c r="W1485" s="139">
        <v>0</v>
      </c>
      <c r="X1485" s="139">
        <v>0</v>
      </c>
      <c r="Y1485" s="140">
        <v>0</v>
      </c>
      <c r="Z1485" s="140">
        <v>5.7776931040231323E-4</v>
      </c>
      <c r="AA1485" s="140">
        <v>0</v>
      </c>
      <c r="AB1485" s="141">
        <f t="shared" si="808"/>
        <v>0</v>
      </c>
      <c r="AC1485" s="140">
        <v>29369.764643055856</v>
      </c>
      <c r="AD1485" s="141">
        <f t="shared" si="790"/>
        <v>0</v>
      </c>
      <c r="AE1485" s="141">
        <f t="shared" si="791"/>
        <v>1385</v>
      </c>
      <c r="AF1485" s="141">
        <f t="shared" si="792"/>
        <v>0</v>
      </c>
      <c r="AG1485" s="141">
        <f t="shared" si="793"/>
        <v>0</v>
      </c>
      <c r="AH1485" s="110"/>
      <c r="AI1485" s="110"/>
      <c r="AJ1485" s="123"/>
      <c r="AK1485" s="139">
        <f t="shared" ca="1" si="794"/>
        <v>890854.03641304281</v>
      </c>
      <c r="AL1485" s="121">
        <f t="shared" ca="1" si="795"/>
        <v>983567.73641304276</v>
      </c>
      <c r="AM1485" s="59">
        <f t="shared" ca="1" si="796"/>
        <v>6027.2592107716246</v>
      </c>
      <c r="AN1485" s="59">
        <f t="shared" ca="1" si="797"/>
        <v>0</v>
      </c>
      <c r="AO1485" s="121"/>
      <c r="AP1485" s="59">
        <f t="shared" ca="1" si="798"/>
        <v>14210.178209075222</v>
      </c>
      <c r="AQ1485" s="121">
        <f t="shared" si="809"/>
        <v>29369.764643055856</v>
      </c>
      <c r="AR1485" s="121">
        <f t="shared" si="810"/>
        <v>0</v>
      </c>
      <c r="AS1485" s="121"/>
      <c r="AT1485" s="121"/>
      <c r="AU1485" s="139">
        <f t="shared" si="799"/>
        <v>0</v>
      </c>
      <c r="AV1485" s="139">
        <f t="shared" ca="1" si="800"/>
        <v>28517.565973160272</v>
      </c>
      <c r="AW1485" s="139">
        <f t="shared" ca="1" si="811"/>
        <v>0</v>
      </c>
      <c r="AX1485" s="121">
        <f t="shared" ca="1" si="812"/>
        <v>13357.97953917964</v>
      </c>
      <c r="AY1485" s="139">
        <f t="shared" ca="1" si="813"/>
        <v>-437.3335343585415</v>
      </c>
      <c r="AZ1485" s="140">
        <f t="shared" ca="1" si="801"/>
        <v>0</v>
      </c>
      <c r="BA1485" s="140">
        <f t="shared" ca="1" si="802"/>
        <v>0</v>
      </c>
      <c r="BB1485" s="140">
        <f t="shared" si="814"/>
        <v>0</v>
      </c>
      <c r="BC1485" s="142">
        <f t="shared" si="815"/>
        <v>0</v>
      </c>
      <c r="BD1485" s="139">
        <f t="shared" ca="1" si="816"/>
        <v>0</v>
      </c>
      <c r="BE1485" s="123">
        <f t="shared" ca="1" si="817"/>
        <v>42290.410647876954</v>
      </c>
      <c r="BF1485" s="148">
        <v>-17858.16</v>
      </c>
      <c r="BG1485" s="143">
        <f t="shared" ca="1" si="818"/>
        <v>1014027.2462716913</v>
      </c>
      <c r="BH1485" s="124">
        <f t="shared" ca="1" si="819"/>
        <v>1014027.2462716913</v>
      </c>
    </row>
    <row r="1486" spans="1:60" x14ac:dyDescent="0.2">
      <c r="A1486" s="133">
        <v>60641</v>
      </c>
      <c r="B1486" s="85">
        <v>60641</v>
      </c>
      <c r="C1486" s="85">
        <v>1</v>
      </c>
      <c r="D1486" s="85">
        <f t="shared" si="803"/>
        <v>6</v>
      </c>
      <c r="E1486" s="134">
        <f t="shared" si="820"/>
        <v>3</v>
      </c>
      <c r="F1486" s="134">
        <f t="shared" si="821"/>
        <v>63</v>
      </c>
      <c r="G1486" s="133" t="s">
        <v>1581</v>
      </c>
      <c r="H1486" s="133">
        <v>1202</v>
      </c>
      <c r="I1486" s="133">
        <v>0</v>
      </c>
      <c r="J1486" s="133">
        <f t="shared" si="804"/>
        <v>1937.5522388059701</v>
      </c>
      <c r="K1486" s="135">
        <v>73217</v>
      </c>
      <c r="L1486" s="135">
        <v>37030.9</v>
      </c>
      <c r="M1486" s="135">
        <v>35983.636384967198</v>
      </c>
      <c r="N1486" s="136">
        <f t="shared" si="787"/>
        <v>103141.92738496719</v>
      </c>
      <c r="O1486" s="136">
        <f t="shared" ca="1" si="788"/>
        <v>360192.04144411621</v>
      </c>
      <c r="P1486" s="136">
        <f t="shared" ca="1" si="789"/>
        <v>77115</v>
      </c>
      <c r="Q1486" s="137">
        <f t="shared" si="805"/>
        <v>1</v>
      </c>
      <c r="R1486" s="137">
        <f t="shared" si="806"/>
        <v>0</v>
      </c>
      <c r="S1486" s="137">
        <f ca="1">OFFSET(V!$B$7,D1486,Q1486)*H1486</f>
        <v>9880.44</v>
      </c>
      <c r="T1486" s="137">
        <f ca="1">IF(R1486&gt;0,OFFSET(V!$I$7,D1486,R1486)*IF(R1486=1,H1486-9300,IF(R1486=2,H1486-18000,IF(R1486=3,H1486-45000,0))),0)</f>
        <v>0</v>
      </c>
      <c r="U1486" s="137">
        <f>IF(AND(I1486=1,H1486&gt;20000,H1486&lt;=45000),H1486*V!$G$7,0)+IF(AND(I1486=1,H1486&gt;45000,H1486&lt;=50000),V!$G$7/5000*(50000-H1486)*H1486,0)</f>
        <v>0</v>
      </c>
      <c r="V1486" s="138">
        <f t="shared" ca="1" si="807"/>
        <v>9880.44</v>
      </c>
      <c r="W1486" s="139">
        <v>0</v>
      </c>
      <c r="X1486" s="139">
        <v>0</v>
      </c>
      <c r="Y1486" s="140">
        <v>0</v>
      </c>
      <c r="Z1486" s="140">
        <v>3.8274014190994496E-4</v>
      </c>
      <c r="AA1486" s="140">
        <v>0</v>
      </c>
      <c r="AB1486" s="141">
        <f t="shared" si="808"/>
        <v>0</v>
      </c>
      <c r="AC1486" s="140">
        <v>19455.841085635959</v>
      </c>
      <c r="AD1486" s="141">
        <f t="shared" si="790"/>
        <v>0</v>
      </c>
      <c r="AE1486" s="141">
        <f t="shared" si="791"/>
        <v>1202</v>
      </c>
      <c r="AF1486" s="141">
        <f t="shared" si="792"/>
        <v>0</v>
      </c>
      <c r="AG1486" s="141">
        <f t="shared" si="793"/>
        <v>0</v>
      </c>
      <c r="AH1486" s="110"/>
      <c r="AI1486" s="110"/>
      <c r="AJ1486" s="123"/>
      <c r="AK1486" s="139">
        <f t="shared" ca="1" si="794"/>
        <v>773145.52474258305</v>
      </c>
      <c r="AL1486" s="121">
        <f t="shared" ca="1" si="795"/>
        <v>860140.96474258299</v>
      </c>
      <c r="AM1486" s="59">
        <f t="shared" ca="1" si="796"/>
        <v>5230.8776688429552</v>
      </c>
      <c r="AN1486" s="59">
        <f t="shared" ca="1" si="797"/>
        <v>0</v>
      </c>
      <c r="AO1486" s="121"/>
      <c r="AP1486" s="59">
        <f t="shared" ca="1" si="798"/>
        <v>9413.4553815603322</v>
      </c>
      <c r="AQ1486" s="121">
        <f t="shared" si="809"/>
        <v>19455.841085635959</v>
      </c>
      <c r="AR1486" s="121">
        <f t="shared" si="810"/>
        <v>0</v>
      </c>
      <c r="AS1486" s="121"/>
      <c r="AT1486" s="121"/>
      <c r="AU1486" s="139">
        <f t="shared" si="799"/>
        <v>0</v>
      </c>
      <c r="AV1486" s="139">
        <f t="shared" ca="1" si="800"/>
        <v>24749.541010641624</v>
      </c>
      <c r="AW1486" s="139">
        <f t="shared" ca="1" si="811"/>
        <v>0</v>
      </c>
      <c r="AX1486" s="121">
        <f t="shared" ca="1" si="812"/>
        <v>14707.155306565994</v>
      </c>
      <c r="AY1486" s="139">
        <f t="shared" ca="1" si="813"/>
        <v>-481.50487068162499</v>
      </c>
      <c r="AZ1486" s="140">
        <f t="shared" ca="1" si="801"/>
        <v>0</v>
      </c>
      <c r="BA1486" s="140">
        <f t="shared" ca="1" si="802"/>
        <v>0</v>
      </c>
      <c r="BB1486" s="140">
        <f t="shared" si="814"/>
        <v>0</v>
      </c>
      <c r="BC1486" s="142">
        <f t="shared" si="815"/>
        <v>0</v>
      </c>
      <c r="BD1486" s="139">
        <f t="shared" ca="1" si="816"/>
        <v>0</v>
      </c>
      <c r="BE1486" s="123">
        <f t="shared" ca="1" si="817"/>
        <v>33681.491521520329</v>
      </c>
      <c r="BF1486" s="148">
        <v>-14073.84</v>
      </c>
      <c r="BG1486" s="143">
        <f t="shared" ca="1" si="818"/>
        <v>884979.49393294624</v>
      </c>
      <c r="BH1486" s="124">
        <f t="shared" ca="1" si="819"/>
        <v>884979.49393294624</v>
      </c>
    </row>
    <row r="1487" spans="1:60" x14ac:dyDescent="0.2">
      <c r="A1487" s="133">
        <v>60642</v>
      </c>
      <c r="B1487" s="85">
        <v>60642</v>
      </c>
      <c r="C1487" s="85">
        <v>1</v>
      </c>
      <c r="D1487" s="85">
        <f t="shared" si="803"/>
        <v>6</v>
      </c>
      <c r="E1487" s="134">
        <f t="shared" si="820"/>
        <v>3</v>
      </c>
      <c r="F1487" s="134">
        <f t="shared" si="821"/>
        <v>63</v>
      </c>
      <c r="G1487" s="133" t="s">
        <v>1582</v>
      </c>
      <c r="H1487" s="133">
        <v>2063</v>
      </c>
      <c r="I1487" s="133">
        <v>0</v>
      </c>
      <c r="J1487" s="133">
        <f t="shared" si="804"/>
        <v>3325.4328358208954</v>
      </c>
      <c r="K1487" s="135">
        <v>204597.75</v>
      </c>
      <c r="L1487" s="135">
        <v>217867.88</v>
      </c>
      <c r="M1487" s="135">
        <v>0</v>
      </c>
      <c r="N1487" s="136">
        <f t="shared" si="787"/>
        <v>232278.85320000001</v>
      </c>
      <c r="O1487" s="136">
        <f t="shared" ca="1" si="788"/>
        <v>618199.81821897812</v>
      </c>
      <c r="P1487" s="136">
        <f t="shared" ca="1" si="789"/>
        <v>115776</v>
      </c>
      <c r="Q1487" s="137">
        <f t="shared" si="805"/>
        <v>1</v>
      </c>
      <c r="R1487" s="137">
        <f t="shared" si="806"/>
        <v>0</v>
      </c>
      <c r="S1487" s="137">
        <f ca="1">OFFSET(V!$B$7,D1487,Q1487)*H1487</f>
        <v>16957.86</v>
      </c>
      <c r="T1487" s="137">
        <f ca="1">IF(R1487&gt;0,OFFSET(V!$I$7,D1487,R1487)*IF(R1487=1,H1487-9300,IF(R1487=2,H1487-18000,IF(R1487=3,H1487-45000,0))),0)</f>
        <v>0</v>
      </c>
      <c r="U1487" s="137">
        <f>IF(AND(I1487=1,H1487&gt;20000,H1487&lt;=45000),H1487*V!$G$7,0)+IF(AND(I1487=1,H1487&gt;45000,H1487&lt;=50000),V!$G$7/5000*(50000-H1487)*H1487,0)</f>
        <v>0</v>
      </c>
      <c r="V1487" s="138">
        <f t="shared" ca="1" si="807"/>
        <v>16957.86</v>
      </c>
      <c r="W1487" s="139">
        <v>8544.64</v>
      </c>
      <c r="X1487" s="139">
        <v>0</v>
      </c>
      <c r="Y1487" s="140">
        <v>0</v>
      </c>
      <c r="Z1487" s="140">
        <v>1.4482807583494229E-3</v>
      </c>
      <c r="AA1487" s="140">
        <v>47821</v>
      </c>
      <c r="AB1487" s="141">
        <f t="shared" si="808"/>
        <v>46821</v>
      </c>
      <c r="AC1487" s="140">
        <v>73620.499123033209</v>
      </c>
      <c r="AD1487" s="141">
        <f t="shared" si="790"/>
        <v>0</v>
      </c>
      <c r="AE1487" s="141">
        <f t="shared" si="791"/>
        <v>2063</v>
      </c>
      <c r="AF1487" s="141">
        <f t="shared" si="792"/>
        <v>0</v>
      </c>
      <c r="AG1487" s="141">
        <f t="shared" si="793"/>
        <v>0</v>
      </c>
      <c r="AH1487" s="110"/>
      <c r="AI1487" s="110"/>
      <c r="AJ1487" s="123"/>
      <c r="AK1487" s="139">
        <f t="shared" ca="1" si="794"/>
        <v>1326954.4239134348</v>
      </c>
      <c r="AL1487" s="121">
        <f t="shared" ca="1" si="795"/>
        <v>1468232.9239134348</v>
      </c>
      <c r="AM1487" s="59">
        <f t="shared" ca="1" si="796"/>
        <v>8977.7875464417775</v>
      </c>
      <c r="AN1487" s="59">
        <f t="shared" ca="1" si="797"/>
        <v>0</v>
      </c>
      <c r="AO1487" s="121"/>
      <c r="AP1487" s="59">
        <f t="shared" ca="1" si="798"/>
        <v>35620.319913824045</v>
      </c>
      <c r="AQ1487" s="121">
        <f t="shared" si="809"/>
        <v>73620.499123033209</v>
      </c>
      <c r="AR1487" s="121">
        <f t="shared" si="810"/>
        <v>0</v>
      </c>
      <c r="AS1487" s="121"/>
      <c r="AT1487" s="121"/>
      <c r="AU1487" s="139">
        <f t="shared" si="799"/>
        <v>28092.6</v>
      </c>
      <c r="AV1487" s="139">
        <f t="shared" ca="1" si="800"/>
        <v>42477.789604786747</v>
      </c>
      <c r="AW1487" s="139">
        <f t="shared" ca="1" si="811"/>
        <v>0</v>
      </c>
      <c r="AX1487" s="121">
        <f t="shared" ca="1" si="812"/>
        <v>32570.210395577582</v>
      </c>
      <c r="AY1487" s="139">
        <f t="shared" ca="1" si="813"/>
        <v>-1066.3323136048186</v>
      </c>
      <c r="AZ1487" s="140">
        <f t="shared" ca="1" si="801"/>
        <v>0</v>
      </c>
      <c r="BA1487" s="140">
        <f t="shared" ca="1" si="802"/>
        <v>0</v>
      </c>
      <c r="BB1487" s="140">
        <f t="shared" si="814"/>
        <v>0</v>
      </c>
      <c r="BC1487" s="142">
        <f t="shared" si="815"/>
        <v>0</v>
      </c>
      <c r="BD1487" s="139">
        <f t="shared" ca="1" si="816"/>
        <v>0</v>
      </c>
      <c r="BE1487" s="123">
        <f t="shared" ca="1" si="817"/>
        <v>105124.37720500598</v>
      </c>
      <c r="BF1487" s="148">
        <v>-29956.68</v>
      </c>
      <c r="BG1487" s="143">
        <f t="shared" ca="1" si="818"/>
        <v>1552378.4086648829</v>
      </c>
      <c r="BH1487" s="124">
        <f t="shared" ca="1" si="819"/>
        <v>1552378.4086648829</v>
      </c>
    </row>
    <row r="1488" spans="1:60" x14ac:dyDescent="0.2">
      <c r="A1488" s="133">
        <v>60645</v>
      </c>
      <c r="B1488" s="85">
        <v>60645</v>
      </c>
      <c r="C1488" s="85">
        <v>1</v>
      </c>
      <c r="D1488" s="85">
        <f t="shared" si="803"/>
        <v>6</v>
      </c>
      <c r="E1488" s="134">
        <f t="shared" si="820"/>
        <v>4</v>
      </c>
      <c r="F1488" s="134">
        <f t="shared" si="821"/>
        <v>64</v>
      </c>
      <c r="G1488" s="133" t="s">
        <v>1583</v>
      </c>
      <c r="H1488" s="133">
        <v>3314</v>
      </c>
      <c r="I1488" s="133">
        <v>0</v>
      </c>
      <c r="J1488" s="133">
        <f t="shared" si="804"/>
        <v>5341.9701492537315</v>
      </c>
      <c r="K1488" s="135">
        <v>212932.90000000002</v>
      </c>
      <c r="L1488" s="135">
        <v>421737.93</v>
      </c>
      <c r="M1488" s="135">
        <v>71266.409037715319</v>
      </c>
      <c r="N1488" s="136">
        <f t="shared" si="787"/>
        <v>389055.88973771536</v>
      </c>
      <c r="O1488" s="136">
        <f t="shared" ca="1" si="788"/>
        <v>993075.22907304589</v>
      </c>
      <c r="P1488" s="136">
        <f t="shared" ca="1" si="789"/>
        <v>181206</v>
      </c>
      <c r="Q1488" s="137">
        <f t="shared" si="805"/>
        <v>1</v>
      </c>
      <c r="R1488" s="137">
        <f t="shared" si="806"/>
        <v>0</v>
      </c>
      <c r="S1488" s="137">
        <f ca="1">OFFSET(V!$B$7,D1488,Q1488)*H1488</f>
        <v>27241.08</v>
      </c>
      <c r="T1488" s="137">
        <f ca="1">IF(R1488&gt;0,OFFSET(V!$I$7,D1488,R1488)*IF(R1488=1,H1488-9300,IF(R1488=2,H1488-18000,IF(R1488=3,H1488-45000,0))),0)</f>
        <v>0</v>
      </c>
      <c r="U1488" s="137">
        <f>IF(AND(I1488=1,H1488&gt;20000,H1488&lt;=45000),H1488*V!$G$7,0)+IF(AND(I1488=1,H1488&gt;45000,H1488&lt;=50000),V!$G$7/5000*(50000-H1488)*H1488,0)</f>
        <v>0</v>
      </c>
      <c r="V1488" s="138">
        <f t="shared" ca="1" si="807"/>
        <v>27241.08</v>
      </c>
      <c r="W1488" s="139">
        <v>13158.08</v>
      </c>
      <c r="X1488" s="139">
        <v>0</v>
      </c>
      <c r="Y1488" s="140">
        <v>0</v>
      </c>
      <c r="Z1488" s="140">
        <v>2.7284915857208932E-3</v>
      </c>
      <c r="AA1488" s="140">
        <v>14481</v>
      </c>
      <c r="AB1488" s="141">
        <f t="shared" si="808"/>
        <v>13481</v>
      </c>
      <c r="AC1488" s="140">
        <v>138697.49441586132</v>
      </c>
      <c r="AD1488" s="141">
        <f t="shared" si="790"/>
        <v>0</v>
      </c>
      <c r="AE1488" s="141">
        <f t="shared" si="791"/>
        <v>3314</v>
      </c>
      <c r="AF1488" s="141">
        <f t="shared" si="792"/>
        <v>0</v>
      </c>
      <c r="AG1488" s="141">
        <f t="shared" si="793"/>
        <v>0</v>
      </c>
      <c r="AH1488" s="110"/>
      <c r="AI1488" s="110"/>
      <c r="AJ1488" s="123"/>
      <c r="AK1488" s="139">
        <f t="shared" ca="1" si="794"/>
        <v>2131617.5282836277</v>
      </c>
      <c r="AL1488" s="121">
        <f t="shared" ca="1" si="795"/>
        <v>2353222.6882836279</v>
      </c>
      <c r="AM1488" s="59">
        <f t="shared" ca="1" si="796"/>
        <v>14421.903988806616</v>
      </c>
      <c r="AN1488" s="59">
        <f t="shared" ca="1" si="797"/>
        <v>0</v>
      </c>
      <c r="AO1488" s="121"/>
      <c r="AP1488" s="59">
        <f t="shared" ca="1" si="798"/>
        <v>67106.976741388542</v>
      </c>
      <c r="AQ1488" s="121">
        <f t="shared" si="809"/>
        <v>138697.49441586132</v>
      </c>
      <c r="AR1488" s="121">
        <f t="shared" si="810"/>
        <v>0</v>
      </c>
      <c r="AS1488" s="121"/>
      <c r="AT1488" s="121"/>
      <c r="AU1488" s="139">
        <f t="shared" si="799"/>
        <v>8088.5999999999995</v>
      </c>
      <c r="AV1488" s="139">
        <f t="shared" ca="1" si="800"/>
        <v>68236.255332168337</v>
      </c>
      <c r="AW1488" s="139">
        <f t="shared" ca="1" si="811"/>
        <v>0</v>
      </c>
      <c r="AX1488" s="121">
        <f t="shared" ca="1" si="812"/>
        <v>4734.3376576955779</v>
      </c>
      <c r="AY1488" s="139">
        <f t="shared" ca="1" si="813"/>
        <v>-154.99983471406796</v>
      </c>
      <c r="AZ1488" s="140">
        <f t="shared" ca="1" si="801"/>
        <v>0</v>
      </c>
      <c r="BA1488" s="140">
        <f t="shared" ca="1" si="802"/>
        <v>0</v>
      </c>
      <c r="BB1488" s="140">
        <f t="shared" si="814"/>
        <v>0</v>
      </c>
      <c r="BC1488" s="142">
        <f t="shared" si="815"/>
        <v>0</v>
      </c>
      <c r="BD1488" s="139">
        <f t="shared" ca="1" si="816"/>
        <v>0</v>
      </c>
      <c r="BE1488" s="123">
        <f t="shared" ca="1" si="817"/>
        <v>143276.83223884282</v>
      </c>
      <c r="BF1488" s="148">
        <v>-46153.68</v>
      </c>
      <c r="BG1488" s="143">
        <f t="shared" ca="1" si="818"/>
        <v>2464767.7445112769</v>
      </c>
      <c r="BH1488" s="124">
        <f t="shared" ca="1" si="819"/>
        <v>2464767.7445112769</v>
      </c>
    </row>
    <row r="1489" spans="1:60" x14ac:dyDescent="0.2">
      <c r="A1489" s="133">
        <v>60646</v>
      </c>
      <c r="B1489" s="85">
        <v>60646</v>
      </c>
      <c r="C1489" s="85">
        <v>1</v>
      </c>
      <c r="D1489" s="85">
        <f t="shared" si="803"/>
        <v>6</v>
      </c>
      <c r="E1489" s="134">
        <f t="shared" si="820"/>
        <v>4</v>
      </c>
      <c r="F1489" s="134">
        <f t="shared" si="821"/>
        <v>64</v>
      </c>
      <c r="G1489" s="133" t="s">
        <v>1584</v>
      </c>
      <c r="H1489" s="133">
        <v>2786</v>
      </c>
      <c r="I1489" s="133">
        <v>0</v>
      </c>
      <c r="J1489" s="133">
        <f t="shared" si="804"/>
        <v>4490.8656716417909</v>
      </c>
      <c r="K1489" s="135">
        <v>228009.15000000002</v>
      </c>
      <c r="L1489" s="135">
        <v>91031.63</v>
      </c>
      <c r="M1489" s="135">
        <v>89851.724603439754</v>
      </c>
      <c r="N1489" s="136">
        <f t="shared" si="787"/>
        <v>289520.64830343978</v>
      </c>
      <c r="O1489" s="136">
        <f t="shared" ca="1" si="788"/>
        <v>834854.4321658134</v>
      </c>
      <c r="P1489" s="136">
        <f t="shared" ca="1" si="789"/>
        <v>163600</v>
      </c>
      <c r="Q1489" s="137">
        <f t="shared" si="805"/>
        <v>1</v>
      </c>
      <c r="R1489" s="137">
        <f t="shared" si="806"/>
        <v>0</v>
      </c>
      <c r="S1489" s="137">
        <f ca="1">OFFSET(V!$B$7,D1489,Q1489)*H1489</f>
        <v>22900.920000000002</v>
      </c>
      <c r="T1489" s="137">
        <f ca="1">IF(R1489&gt;0,OFFSET(V!$I$7,D1489,R1489)*IF(R1489=1,H1489-9300,IF(R1489=2,H1489-18000,IF(R1489=3,H1489-45000,0))),0)</f>
        <v>0</v>
      </c>
      <c r="U1489" s="137">
        <f>IF(AND(I1489=1,H1489&gt;20000,H1489&lt;=45000),H1489*V!$G$7,0)+IF(AND(I1489=1,H1489&gt;45000,H1489&lt;=50000),V!$G$7/5000*(50000-H1489)*H1489,0)</f>
        <v>0</v>
      </c>
      <c r="V1489" s="138">
        <f t="shared" ca="1" si="807"/>
        <v>22900.920000000002</v>
      </c>
      <c r="W1489" s="139">
        <v>9979.84</v>
      </c>
      <c r="X1489" s="139">
        <v>0</v>
      </c>
      <c r="Y1489" s="140">
        <v>0</v>
      </c>
      <c r="Z1489" s="140">
        <v>2.6668976336417446E-4</v>
      </c>
      <c r="AA1489" s="140">
        <v>0</v>
      </c>
      <c r="AB1489" s="141">
        <f t="shared" si="808"/>
        <v>0</v>
      </c>
      <c r="AC1489" s="140">
        <v>13556.648720687577</v>
      </c>
      <c r="AD1489" s="141">
        <f t="shared" si="790"/>
        <v>0</v>
      </c>
      <c r="AE1489" s="141">
        <f t="shared" si="791"/>
        <v>2786</v>
      </c>
      <c r="AF1489" s="141">
        <f t="shared" si="792"/>
        <v>0</v>
      </c>
      <c r="AG1489" s="141">
        <f t="shared" si="793"/>
        <v>0</v>
      </c>
      <c r="AH1489" s="110"/>
      <c r="AI1489" s="110"/>
      <c r="AJ1489" s="123"/>
      <c r="AK1489" s="139">
        <f t="shared" ca="1" si="794"/>
        <v>1791999.5273983662</v>
      </c>
      <c r="AL1489" s="121">
        <f t="shared" ca="1" si="795"/>
        <v>1988480.2873983663</v>
      </c>
      <c r="AM1489" s="59">
        <f t="shared" ca="1" si="796"/>
        <v>12124.147408815701</v>
      </c>
      <c r="AN1489" s="59">
        <f t="shared" ca="1" si="797"/>
        <v>0</v>
      </c>
      <c r="AO1489" s="121"/>
      <c r="AP1489" s="59">
        <f t="shared" ca="1" si="798"/>
        <v>6559.2079671074307</v>
      </c>
      <c r="AQ1489" s="121">
        <f t="shared" si="809"/>
        <v>13556.648720687577</v>
      </c>
      <c r="AR1489" s="121">
        <f t="shared" si="810"/>
        <v>0</v>
      </c>
      <c r="AS1489" s="121"/>
      <c r="AT1489" s="121"/>
      <c r="AU1489" s="139">
        <f t="shared" si="799"/>
        <v>0</v>
      </c>
      <c r="AV1489" s="139">
        <f t="shared" ca="1" si="800"/>
        <v>57364.576751786655</v>
      </c>
      <c r="AW1489" s="139">
        <f t="shared" ca="1" si="811"/>
        <v>0</v>
      </c>
      <c r="AX1489" s="121">
        <f t="shared" ca="1" si="812"/>
        <v>50367.135998206511</v>
      </c>
      <c r="AY1489" s="139">
        <f t="shared" ca="1" si="813"/>
        <v>-1648.9947103905918</v>
      </c>
      <c r="AZ1489" s="140">
        <f t="shared" ca="1" si="801"/>
        <v>0</v>
      </c>
      <c r="BA1489" s="140">
        <f t="shared" ca="1" si="802"/>
        <v>0</v>
      </c>
      <c r="BB1489" s="140">
        <f t="shared" si="814"/>
        <v>0</v>
      </c>
      <c r="BC1489" s="142">
        <f t="shared" si="815"/>
        <v>0</v>
      </c>
      <c r="BD1489" s="139">
        <f t="shared" ca="1" si="816"/>
        <v>0</v>
      </c>
      <c r="BE1489" s="123">
        <f t="shared" ca="1" si="817"/>
        <v>62274.790008503493</v>
      </c>
      <c r="BF1489" s="148">
        <v>-38859.360000000001</v>
      </c>
      <c r="BG1489" s="143">
        <f t="shared" ca="1" si="818"/>
        <v>2024019.8648156854</v>
      </c>
      <c r="BH1489" s="124">
        <f t="shared" ca="1" si="819"/>
        <v>2024019.8648156854</v>
      </c>
    </row>
    <row r="1490" spans="1:60" x14ac:dyDescent="0.2">
      <c r="A1490" s="133">
        <v>60647</v>
      </c>
      <c r="B1490" s="85">
        <v>60647</v>
      </c>
      <c r="C1490" s="85">
        <v>1</v>
      </c>
      <c r="D1490" s="85">
        <f t="shared" si="803"/>
        <v>6</v>
      </c>
      <c r="E1490" s="134">
        <f t="shared" si="820"/>
        <v>2</v>
      </c>
      <c r="F1490" s="134">
        <f t="shared" si="821"/>
        <v>62</v>
      </c>
      <c r="G1490" s="133" t="s">
        <v>1585</v>
      </c>
      <c r="H1490" s="133">
        <v>731</v>
      </c>
      <c r="I1490" s="133">
        <v>0</v>
      </c>
      <c r="J1490" s="133">
        <f t="shared" si="804"/>
        <v>1178.3283582089553</v>
      </c>
      <c r="K1490" s="135">
        <v>31670.300000000003</v>
      </c>
      <c r="L1490" s="135">
        <v>2804.82</v>
      </c>
      <c r="M1490" s="135">
        <v>37667.697608200004</v>
      </c>
      <c r="N1490" s="136">
        <f t="shared" si="787"/>
        <v>61564.193408200008</v>
      </c>
      <c r="O1490" s="136">
        <f t="shared" ca="1" si="788"/>
        <v>219051.89874846002</v>
      </c>
      <c r="P1490" s="136">
        <f t="shared" ca="1" si="789"/>
        <v>47246</v>
      </c>
      <c r="Q1490" s="137">
        <f t="shared" si="805"/>
        <v>1</v>
      </c>
      <c r="R1490" s="137">
        <f t="shared" si="806"/>
        <v>0</v>
      </c>
      <c r="S1490" s="137">
        <f ca="1">OFFSET(V!$B$7,D1490,Q1490)*H1490</f>
        <v>6008.8200000000006</v>
      </c>
      <c r="T1490" s="137">
        <f ca="1">IF(R1490&gt;0,OFFSET(V!$I$7,D1490,R1490)*IF(R1490=1,H1490-9300,IF(R1490=2,H1490-18000,IF(R1490=3,H1490-45000,0))),0)</f>
        <v>0</v>
      </c>
      <c r="U1490" s="137">
        <f>IF(AND(I1490=1,H1490&gt;20000,H1490&lt;=45000),H1490*V!$G$7,0)+IF(AND(I1490=1,H1490&gt;45000,H1490&lt;=50000),V!$G$7/5000*(50000-H1490)*H1490,0)</f>
        <v>0</v>
      </c>
      <c r="V1490" s="138">
        <f t="shared" ca="1" si="807"/>
        <v>6008.8200000000006</v>
      </c>
      <c r="W1490" s="139">
        <v>0</v>
      </c>
      <c r="X1490" s="139">
        <v>0</v>
      </c>
      <c r="Y1490" s="140">
        <v>0</v>
      </c>
      <c r="Z1490" s="140">
        <v>2.344892182012123E-4</v>
      </c>
      <c r="AA1490" s="140">
        <v>0</v>
      </c>
      <c r="AB1490" s="141">
        <f t="shared" si="808"/>
        <v>0</v>
      </c>
      <c r="AC1490" s="140">
        <v>11919.797444949581</v>
      </c>
      <c r="AD1490" s="141">
        <f t="shared" si="790"/>
        <v>0</v>
      </c>
      <c r="AE1490" s="141">
        <f t="shared" si="791"/>
        <v>731</v>
      </c>
      <c r="AF1490" s="141">
        <f t="shared" si="792"/>
        <v>0</v>
      </c>
      <c r="AG1490" s="141">
        <f t="shared" si="793"/>
        <v>0</v>
      </c>
      <c r="AH1490" s="110"/>
      <c r="AI1490" s="110"/>
      <c r="AJ1490" s="123"/>
      <c r="AK1490" s="139">
        <f t="shared" ca="1" si="794"/>
        <v>470190.83077107172</v>
      </c>
      <c r="AL1490" s="121">
        <f t="shared" ca="1" si="795"/>
        <v>523445.65077107173</v>
      </c>
      <c r="AM1490" s="59">
        <f t="shared" ca="1" si="796"/>
        <v>3181.1743560101499</v>
      </c>
      <c r="AN1490" s="59">
        <f t="shared" ca="1" si="797"/>
        <v>0</v>
      </c>
      <c r="AO1490" s="121"/>
      <c r="AP1490" s="59">
        <f t="shared" ca="1" si="798"/>
        <v>5767.2387902114697</v>
      </c>
      <c r="AQ1490" s="121">
        <f t="shared" si="809"/>
        <v>11919.797444949581</v>
      </c>
      <c r="AR1490" s="121">
        <f t="shared" si="810"/>
        <v>0</v>
      </c>
      <c r="AS1490" s="121"/>
      <c r="AT1490" s="121"/>
      <c r="AU1490" s="139">
        <f t="shared" si="799"/>
        <v>0</v>
      </c>
      <c r="AV1490" s="139">
        <f t="shared" ca="1" si="800"/>
        <v>15051.509549732968</v>
      </c>
      <c r="AW1490" s="139">
        <f t="shared" ca="1" si="811"/>
        <v>0</v>
      </c>
      <c r="AX1490" s="121">
        <f t="shared" ca="1" si="812"/>
        <v>8898.9508949948577</v>
      </c>
      <c r="AY1490" s="139">
        <f t="shared" ca="1" si="813"/>
        <v>-291.3471783345924</v>
      </c>
      <c r="AZ1490" s="140">
        <f t="shared" ca="1" si="801"/>
        <v>0</v>
      </c>
      <c r="BA1490" s="140">
        <f t="shared" ca="1" si="802"/>
        <v>0</v>
      </c>
      <c r="BB1490" s="140">
        <f t="shared" si="814"/>
        <v>0</v>
      </c>
      <c r="BC1490" s="142">
        <f t="shared" si="815"/>
        <v>0</v>
      </c>
      <c r="BD1490" s="139">
        <f t="shared" ca="1" si="816"/>
        <v>0</v>
      </c>
      <c r="BE1490" s="123">
        <f t="shared" ca="1" si="817"/>
        <v>20527.401161609847</v>
      </c>
      <c r="BF1490" s="148">
        <v>-7764.9600000000009</v>
      </c>
      <c r="BG1490" s="143">
        <f t="shared" ca="1" si="818"/>
        <v>539389.26628869167</v>
      </c>
      <c r="BH1490" s="124">
        <f t="shared" ca="1" si="819"/>
        <v>539389.26628869167</v>
      </c>
    </row>
    <row r="1491" spans="1:60" x14ac:dyDescent="0.2">
      <c r="A1491" s="133">
        <v>60648</v>
      </c>
      <c r="B1491" s="85">
        <v>60648</v>
      </c>
      <c r="C1491" s="85">
        <v>1</v>
      </c>
      <c r="D1491" s="85">
        <f t="shared" si="803"/>
        <v>6</v>
      </c>
      <c r="E1491" s="134">
        <f t="shared" si="820"/>
        <v>3</v>
      </c>
      <c r="F1491" s="134">
        <f t="shared" si="821"/>
        <v>63</v>
      </c>
      <c r="G1491" s="133" t="s">
        <v>1586</v>
      </c>
      <c r="H1491" s="133">
        <v>2252</v>
      </c>
      <c r="I1491" s="133">
        <v>0</v>
      </c>
      <c r="J1491" s="133">
        <f t="shared" si="804"/>
        <v>3630.0895522388059</v>
      </c>
      <c r="K1491" s="135">
        <v>179307.2</v>
      </c>
      <c r="L1491" s="135">
        <v>81528.22</v>
      </c>
      <c r="M1491" s="135">
        <v>43219.930153510024</v>
      </c>
      <c r="N1491" s="136">
        <f t="shared" si="787"/>
        <v>204117.11995351006</v>
      </c>
      <c r="O1491" s="136">
        <f t="shared" ca="1" si="788"/>
        <v>674835.67165736249</v>
      </c>
      <c r="P1491" s="136">
        <f t="shared" ca="1" si="789"/>
        <v>141216</v>
      </c>
      <c r="Q1491" s="137">
        <f t="shared" si="805"/>
        <v>1</v>
      </c>
      <c r="R1491" s="137">
        <f t="shared" si="806"/>
        <v>0</v>
      </c>
      <c r="S1491" s="137">
        <f ca="1">OFFSET(V!$B$7,D1491,Q1491)*H1491</f>
        <v>18511.440000000002</v>
      </c>
      <c r="T1491" s="137">
        <f ca="1">IF(R1491&gt;0,OFFSET(V!$I$7,D1491,R1491)*IF(R1491=1,H1491-9300,IF(R1491=2,H1491-18000,IF(R1491=3,H1491-45000,0))),0)</f>
        <v>0</v>
      </c>
      <c r="U1491" s="137">
        <f>IF(AND(I1491=1,H1491&gt;20000,H1491&lt;=45000),H1491*V!$G$7,0)+IF(AND(I1491=1,H1491&gt;45000,H1491&lt;=50000),V!$G$7/5000*(50000-H1491)*H1491,0)</f>
        <v>0</v>
      </c>
      <c r="V1491" s="138">
        <f t="shared" ca="1" si="807"/>
        <v>18511.440000000002</v>
      </c>
      <c r="W1491" s="139">
        <v>8894.08</v>
      </c>
      <c r="X1491" s="139">
        <v>0</v>
      </c>
      <c r="Y1491" s="140">
        <v>1.1583324893322023E-4</v>
      </c>
      <c r="Z1491" s="140">
        <v>9.147992669694666E-4</v>
      </c>
      <c r="AA1491" s="140">
        <v>0</v>
      </c>
      <c r="AB1491" s="141">
        <f t="shared" si="808"/>
        <v>0</v>
      </c>
      <c r="AC1491" s="140">
        <v>46502.018509472015</v>
      </c>
      <c r="AD1491" s="141">
        <f t="shared" si="790"/>
        <v>0</v>
      </c>
      <c r="AE1491" s="141">
        <f t="shared" si="791"/>
        <v>2252</v>
      </c>
      <c r="AF1491" s="141">
        <f t="shared" si="792"/>
        <v>0</v>
      </c>
      <c r="AG1491" s="141">
        <f t="shared" si="793"/>
        <v>0</v>
      </c>
      <c r="AH1491" s="110"/>
      <c r="AI1491" s="110"/>
      <c r="AJ1491" s="123"/>
      <c r="AK1491" s="139">
        <f t="shared" ca="1" si="794"/>
        <v>1448522.2310484999</v>
      </c>
      <c r="AL1491" s="121">
        <f t="shared" ca="1" si="795"/>
        <v>1617143.7510485</v>
      </c>
      <c r="AM1491" s="59">
        <f t="shared" ca="1" si="796"/>
        <v>9800.2799585976154</v>
      </c>
      <c r="AN1491" s="59">
        <f t="shared" ca="1" si="797"/>
        <v>160.81945696306744</v>
      </c>
      <c r="AO1491" s="121"/>
      <c r="AP1491" s="59">
        <f t="shared" ca="1" si="798"/>
        <v>22499.396169235253</v>
      </c>
      <c r="AQ1491" s="121">
        <f t="shared" si="809"/>
        <v>46502.018509472015</v>
      </c>
      <c r="AR1491" s="121">
        <f t="shared" si="810"/>
        <v>0</v>
      </c>
      <c r="AS1491" s="121"/>
      <c r="AT1491" s="121"/>
      <c r="AU1491" s="139">
        <f t="shared" si="799"/>
        <v>0</v>
      </c>
      <c r="AV1491" s="139">
        <f t="shared" ca="1" si="800"/>
        <v>46369.356369355191</v>
      </c>
      <c r="AW1491" s="139">
        <f t="shared" ca="1" si="811"/>
        <v>0</v>
      </c>
      <c r="AX1491" s="121">
        <f t="shared" ca="1" si="812"/>
        <v>22366.73402911843</v>
      </c>
      <c r="AY1491" s="139">
        <f t="shared" ca="1" si="813"/>
        <v>-732.27562718759441</v>
      </c>
      <c r="AZ1491" s="140">
        <f t="shared" ca="1" si="801"/>
        <v>0</v>
      </c>
      <c r="BA1491" s="140">
        <f t="shared" ca="1" si="802"/>
        <v>0</v>
      </c>
      <c r="BB1491" s="140">
        <f t="shared" si="814"/>
        <v>0</v>
      </c>
      <c r="BC1491" s="142">
        <f t="shared" si="815"/>
        <v>0</v>
      </c>
      <c r="BD1491" s="139">
        <f t="shared" ca="1" si="816"/>
        <v>0</v>
      </c>
      <c r="BE1491" s="123">
        <f t="shared" ca="1" si="817"/>
        <v>68136.476911402846</v>
      </c>
      <c r="BF1491" s="148">
        <v>-28961.760000000002</v>
      </c>
      <c r="BG1491" s="143">
        <f t="shared" ca="1" si="818"/>
        <v>1666279.5673754634</v>
      </c>
      <c r="BH1491" s="124">
        <f t="shared" ca="1" si="819"/>
        <v>1666279.5673754634</v>
      </c>
    </row>
    <row r="1492" spans="1:60" x14ac:dyDescent="0.2">
      <c r="A1492" s="133">
        <v>60651</v>
      </c>
      <c r="B1492" s="85">
        <v>60651</v>
      </c>
      <c r="C1492" s="85">
        <v>1</v>
      </c>
      <c r="D1492" s="85">
        <f t="shared" si="803"/>
        <v>6</v>
      </c>
      <c r="E1492" s="134">
        <f t="shared" si="820"/>
        <v>3</v>
      </c>
      <c r="F1492" s="134">
        <f t="shared" si="821"/>
        <v>63</v>
      </c>
      <c r="G1492" s="133" t="s">
        <v>1587</v>
      </c>
      <c r="H1492" s="133">
        <v>1960</v>
      </c>
      <c r="I1492" s="133">
        <v>0</v>
      </c>
      <c r="J1492" s="133">
        <f t="shared" si="804"/>
        <v>3159.4029850746269</v>
      </c>
      <c r="K1492" s="135">
        <v>154098.20000000001</v>
      </c>
      <c r="L1492" s="135">
        <v>670666.56999999995</v>
      </c>
      <c r="M1492" s="135">
        <v>0</v>
      </c>
      <c r="N1492" s="136">
        <f t="shared" ref="N1492:N1555" si="822">K1492*K$2+L1492*L$2+M1492*M$2</f>
        <v>372510.66629999998</v>
      </c>
      <c r="O1492" s="136">
        <f t="shared" ref="O1492:O1555" ca="1" si="823">OFFSET($O$4,D1492,0)*J1492</f>
        <v>587334.7763980598</v>
      </c>
      <c r="P1492" s="136">
        <f t="shared" ref="P1492:P1555" ca="1" si="824">ROUND(IF(O1492&gt;N1492,(O1492-N1492)*$P$2,0),0)</f>
        <v>64447</v>
      </c>
      <c r="Q1492" s="137">
        <f t="shared" si="805"/>
        <v>1</v>
      </c>
      <c r="R1492" s="137">
        <f t="shared" si="806"/>
        <v>0</v>
      </c>
      <c r="S1492" s="137">
        <f ca="1">OFFSET(V!$B$7,D1492,Q1492)*H1492</f>
        <v>16111.2</v>
      </c>
      <c r="T1492" s="137">
        <f ca="1">IF(R1492&gt;0,OFFSET(V!$I$7,D1492,R1492)*IF(R1492=1,H1492-9300,IF(R1492=2,H1492-18000,IF(R1492=3,H1492-45000,0))),0)</f>
        <v>0</v>
      </c>
      <c r="U1492" s="137">
        <f>IF(AND(I1492=1,H1492&gt;20000,H1492&lt;=45000),H1492*V!$G$7,0)+IF(AND(I1492=1,H1492&gt;45000,H1492&lt;=50000),V!$G$7/5000*(50000-H1492)*H1492,0)</f>
        <v>0</v>
      </c>
      <c r="V1492" s="138">
        <f t="shared" ca="1" si="807"/>
        <v>16111.2</v>
      </c>
      <c r="W1492" s="139">
        <v>8835.84</v>
      </c>
      <c r="X1492" s="139">
        <v>0</v>
      </c>
      <c r="Y1492" s="140">
        <v>0</v>
      </c>
      <c r="Z1492" s="140">
        <v>1.2603095992691235E-3</v>
      </c>
      <c r="AA1492" s="140">
        <v>9906</v>
      </c>
      <c r="AB1492" s="141">
        <f t="shared" si="808"/>
        <v>8906</v>
      </c>
      <c r="AC1492" s="140">
        <v>64065.355569238971</v>
      </c>
      <c r="AD1492" s="141">
        <f t="shared" ref="AD1492:AD1555" si="825">IF(AND(H1492&lt;=$AD$1,I1492=0),0,1)</f>
        <v>0</v>
      </c>
      <c r="AE1492" s="141">
        <f t="shared" ref="AE1492:AE1555" si="826">IF(AD1492=0,H1492,0)</f>
        <v>1960</v>
      </c>
      <c r="AF1492" s="141">
        <f t="shared" ref="AF1492:AF1555" si="827">H1492-AE1492</f>
        <v>0</v>
      </c>
      <c r="AG1492" s="141">
        <f t="shared" ref="AG1492:AG1555" si="828">J1492*AD1492</f>
        <v>0</v>
      </c>
      <c r="AH1492" s="110"/>
      <c r="AI1492" s="110"/>
      <c r="AJ1492" s="123"/>
      <c r="AK1492" s="139">
        <f t="shared" ref="AK1492:AK1555" ca="1" si="829">OFFSET($AK$4,D1492,0)/OFFSET($J$4,D1492,0)*J1492</f>
        <v>1260703.1851043785</v>
      </c>
      <c r="AL1492" s="121">
        <f t="shared" ref="AL1492:AL1555" ca="1" si="830">AK1492+P1492+V1492+W1492+X1492</f>
        <v>1350097.2251043785</v>
      </c>
      <c r="AM1492" s="59">
        <f t="shared" ref="AM1492:AM1555" ca="1" si="831">OFFSET($AM$4,D1492,0)/OFFSET($H$4,D1492,0)*H1492</f>
        <v>8529.5509408753678</v>
      </c>
      <c r="AN1492" s="59">
        <f t="shared" ref="AN1492:AN1555" ca="1" si="832">OFFSET($AN$4,D1492,0)/OFFSET($Y$4,D1492,0)*Y1492</f>
        <v>0</v>
      </c>
      <c r="AO1492" s="121"/>
      <c r="AP1492" s="59">
        <f t="shared" ref="AP1492:AP1555" ca="1" si="833">OFFSET($AP$4,D1492,0)/OFFSET($Z$4,D1492,0)*Z1492</f>
        <v>30997.188119514074</v>
      </c>
      <c r="AQ1492" s="121">
        <f t="shared" si="809"/>
        <v>64065.355569238971</v>
      </c>
      <c r="AR1492" s="121">
        <f t="shared" si="810"/>
        <v>0</v>
      </c>
      <c r="AS1492" s="121"/>
      <c r="AT1492" s="121"/>
      <c r="AU1492" s="139">
        <f t="shared" ref="AU1492:AU1555" si="834">IF(AD1492=0,AB1492*$AU$4,0)</f>
        <v>5343.5999999999995</v>
      </c>
      <c r="AV1492" s="139">
        <f t="shared" ref="AV1492:AV1555" ca="1" si="835">OFFSET($AV$4,D1492,0)/OFFSET($AE$4,D1492,0)*AE1492</f>
        <v>40356.988669598657</v>
      </c>
      <c r="AW1492" s="139">
        <f t="shared" ca="1" si="811"/>
        <v>0</v>
      </c>
      <c r="AX1492" s="121">
        <f t="shared" ca="1" si="812"/>
        <v>12632.421219873759</v>
      </c>
      <c r="AY1492" s="139">
        <f t="shared" ca="1" si="813"/>
        <v>-413.57911976054078</v>
      </c>
      <c r="AZ1492" s="140">
        <f t="shared" ref="AZ1492:AZ1555" ca="1" si="836">OFFSET($AT$4,D1492,0)*$AZ$2/OFFSET($AF$4,D1492,0)*AF1492</f>
        <v>0</v>
      </c>
      <c r="BA1492" s="140">
        <f t="shared" ref="BA1492:BA1555" ca="1" si="837">OFFSET($AT$4,D1492,0)*$BA$2/OFFSET($AG$4,D1492,0)*AG1492</f>
        <v>0</v>
      </c>
      <c r="BB1492" s="140">
        <f t="shared" si="814"/>
        <v>0</v>
      </c>
      <c r="BC1492" s="142">
        <f t="shared" si="815"/>
        <v>0</v>
      </c>
      <c r="BD1492" s="139">
        <f t="shared" ca="1" si="816"/>
        <v>0</v>
      </c>
      <c r="BE1492" s="123">
        <f t="shared" ca="1" si="817"/>
        <v>76284.197669352186</v>
      </c>
      <c r="BF1492" s="148">
        <v>-31582.080000000002</v>
      </c>
      <c r="BG1492" s="143">
        <f t="shared" ca="1" si="818"/>
        <v>1403328.8937146061</v>
      </c>
      <c r="BH1492" s="124">
        <f t="shared" ca="1" si="819"/>
        <v>1403328.8937146061</v>
      </c>
    </row>
    <row r="1493" spans="1:60" x14ac:dyDescent="0.2">
      <c r="A1493" s="133">
        <v>60653</v>
      </c>
      <c r="B1493" s="85">
        <v>60653</v>
      </c>
      <c r="C1493" s="85">
        <v>1</v>
      </c>
      <c r="D1493" s="85">
        <f t="shared" ref="D1493:D1556" si="838">INT(A1493/10000)</f>
        <v>6</v>
      </c>
      <c r="E1493" s="134">
        <f t="shared" si="820"/>
        <v>4</v>
      </c>
      <c r="F1493" s="134">
        <f t="shared" si="821"/>
        <v>64</v>
      </c>
      <c r="G1493" s="133" t="s">
        <v>1588</v>
      </c>
      <c r="H1493" s="133">
        <v>4419</v>
      </c>
      <c r="I1493" s="133">
        <v>0</v>
      </c>
      <c r="J1493" s="133">
        <f t="shared" ref="J1493:J1556" si="839">IF(AND(I1493=1,H1493&lt;=20000),H1493*2,IF(H1493&lt;=10000,H1493*(1+41/67),IF(H1493&lt;=20000,H1493*(1+2/3),IF(H1493&lt;=50000,H1493*(2),H1493*(2+1/3))))+IF(AND(H1493&gt;9000,H1493&lt;=10000),(H1493-9000)*(110/201),0)+IF(AND(H1493&gt;18000,H1493&lt;=20000),(H1493-18000)*(3+1/3),0)+IF(AND(H1493&gt;45000,H1493&lt;=50000),(H1493-45000)*(3+1/3),0))</f>
        <v>7123.1641791044776</v>
      </c>
      <c r="K1493" s="135">
        <v>280085.05</v>
      </c>
      <c r="L1493" s="135">
        <v>301779.46000000002</v>
      </c>
      <c r="M1493" s="135">
        <v>112893.73819971476</v>
      </c>
      <c r="N1493" s="136">
        <f t="shared" si="822"/>
        <v>432248.96359971474</v>
      </c>
      <c r="O1493" s="136">
        <f t="shared" ca="1" si="823"/>
        <v>1324200.1922974621</v>
      </c>
      <c r="P1493" s="136">
        <f t="shared" ca="1" si="824"/>
        <v>267585</v>
      </c>
      <c r="Q1493" s="137">
        <f t="shared" ref="Q1493:Q1556" si="840">IF(AND(I1493=1,H1493&lt;=20000),3,IF(H1493&lt;=10000,1,IF(H1493&lt;=20000,2,IF(H1493&lt;=50000,3,4))))</f>
        <v>1</v>
      </c>
      <c r="R1493" s="137">
        <f t="shared" ref="R1493:R1556" si="841">IF(AND(I1493=1,H1493&lt;=45000),0,IF(AND(H1493&gt;9300,H1493&lt;=10000),1,IF(AND(H1493&gt;18000,H1493&lt;=20000),2,IF(AND(H1493&gt;45000,H1493&lt;=50000),3,0))))</f>
        <v>0</v>
      </c>
      <c r="S1493" s="137">
        <f ca="1">OFFSET(V!$B$7,D1493,Q1493)*H1493</f>
        <v>36324.18</v>
      </c>
      <c r="T1493" s="137">
        <f ca="1">IF(R1493&gt;0,OFFSET(V!$I$7,D1493,R1493)*IF(R1493=1,H1493-9300,IF(R1493=2,H1493-18000,IF(R1493=3,H1493-45000,0))),0)</f>
        <v>0</v>
      </c>
      <c r="U1493" s="137">
        <f>IF(AND(I1493=1,H1493&gt;20000,H1493&lt;=45000),H1493*V!$G$7,0)+IF(AND(I1493=1,H1493&gt;45000,H1493&lt;=50000),V!$G$7/5000*(50000-H1493)*H1493,0)</f>
        <v>0</v>
      </c>
      <c r="V1493" s="138">
        <f t="shared" ref="V1493:V1556" ca="1" si="842">SUM(S1493:U1493)</f>
        <v>36324.18</v>
      </c>
      <c r="W1493" s="139">
        <v>15966.08</v>
      </c>
      <c r="X1493" s="139">
        <v>0</v>
      </c>
      <c r="Y1493" s="140">
        <v>0</v>
      </c>
      <c r="Z1493" s="140">
        <v>1.1548359572373151E-3</v>
      </c>
      <c r="AA1493" s="140">
        <v>4600</v>
      </c>
      <c r="AB1493" s="141">
        <f t="shared" ref="AB1493:AB1556" si="843">MAX(AA1493-$AB$3,0)</f>
        <v>3600</v>
      </c>
      <c r="AC1493" s="140">
        <v>58703.810767970252</v>
      </c>
      <c r="AD1493" s="141">
        <f t="shared" si="825"/>
        <v>0</v>
      </c>
      <c r="AE1493" s="141">
        <f t="shared" si="826"/>
        <v>4419</v>
      </c>
      <c r="AF1493" s="141">
        <f t="shared" si="827"/>
        <v>0</v>
      </c>
      <c r="AG1493" s="141">
        <f t="shared" si="828"/>
        <v>0</v>
      </c>
      <c r="AH1493" s="110"/>
      <c r="AI1493" s="110"/>
      <c r="AJ1493" s="123"/>
      <c r="AK1493" s="139">
        <f t="shared" ca="1" si="829"/>
        <v>2842371.109681759</v>
      </c>
      <c r="AL1493" s="121">
        <f t="shared" ca="1" si="830"/>
        <v>3162246.3696817593</v>
      </c>
      <c r="AM1493" s="59">
        <f t="shared" ca="1" si="831"/>
        <v>19230.655922310332</v>
      </c>
      <c r="AN1493" s="59">
        <f t="shared" ca="1" si="832"/>
        <v>0</v>
      </c>
      <c r="AO1493" s="121"/>
      <c r="AP1493" s="59">
        <f t="shared" ca="1" si="833"/>
        <v>28403.07447822607</v>
      </c>
      <c r="AQ1493" s="121">
        <f t="shared" ref="AQ1493:AQ1556" si="844">IF(AD1493=0,AC1493,0)</f>
        <v>58703.810767970252</v>
      </c>
      <c r="AR1493" s="121">
        <f t="shared" ref="AR1493:AR1556" si="845">AC1493-AQ1493</f>
        <v>0</v>
      </c>
      <c r="AS1493" s="121"/>
      <c r="AT1493" s="121"/>
      <c r="AU1493" s="139">
        <f t="shared" si="834"/>
        <v>2160</v>
      </c>
      <c r="AV1493" s="139">
        <f t="shared" ca="1" si="835"/>
        <v>90988.53720967166</v>
      </c>
      <c r="AW1493" s="139">
        <f t="shared" ref="AW1493:AW1556" ca="1" si="846">IF(AD1493=0,MAX(0,AC1493*$AW$1-(AP1493+AU1493+AV1493)),0)</f>
        <v>0</v>
      </c>
      <c r="AX1493" s="121">
        <f t="shared" ref="AX1493:AX1556" ca="1" si="847">IF(AD1493=0,MAX(0,(AP1493+AU1493+AV1493)-AC1493),0)</f>
        <v>62847.800919927482</v>
      </c>
      <c r="AY1493" s="139">
        <f t="shared" ref="AY1493:AY1556" ca="1" si="848">-OFFSET($AW$4,D1493,0)/OFFSET($AX$4,D1493,0)*AX1493</f>
        <v>-2057.6054052454297</v>
      </c>
      <c r="AZ1493" s="140">
        <f t="shared" ca="1" si="836"/>
        <v>0</v>
      </c>
      <c r="BA1493" s="140">
        <f t="shared" ca="1" si="837"/>
        <v>0</v>
      </c>
      <c r="BB1493" s="140">
        <f t="shared" ref="BB1493:BB1556" si="849">IF(AD1493=1,MAX(0,AC1493*$BB$1-(AP1493+AZ1493+BA1493)),0)</f>
        <v>0</v>
      </c>
      <c r="BC1493" s="142">
        <f t="shared" ref="BC1493:BC1556" si="850">IF(AD1493=1,MAX(0,(AP1493+AZ1493+BA1493)-AC1493),0)</f>
        <v>0</v>
      </c>
      <c r="BD1493" s="139">
        <f t="shared" ref="BD1493:BD1556" ca="1" si="851">-OFFSET($BB$4,D1493,0)/OFFSET($BC$4,D1493,0)*BC1493</f>
        <v>0</v>
      </c>
      <c r="BE1493" s="123">
        <f t="shared" ref="BE1493:BE1556" ca="1" si="852">AP1493+AU1493+AV1493+AW1493+AY1493+AZ1493+BA1493+BB1493+BD1493</f>
        <v>119494.00628265231</v>
      </c>
      <c r="BF1493" s="148">
        <v>-52534.799999999996</v>
      </c>
      <c r="BG1493" s="143">
        <f t="shared" ref="BG1493:BG1556" ca="1" si="853">AL1493+AM1493+AN1493+BE1493+BF1493</f>
        <v>3248436.2318867221</v>
      </c>
      <c r="BH1493" s="124">
        <f t="shared" ref="BH1493:BH1556" ca="1" si="854">BG1493-X1493</f>
        <v>3248436.2318867221</v>
      </c>
    </row>
    <row r="1494" spans="1:60" x14ac:dyDescent="0.2">
      <c r="A1494" s="133">
        <v>60654</v>
      </c>
      <c r="B1494" s="85">
        <v>60654</v>
      </c>
      <c r="C1494" s="85">
        <v>1</v>
      </c>
      <c r="D1494" s="85">
        <f t="shared" si="838"/>
        <v>6</v>
      </c>
      <c r="E1494" s="134">
        <f t="shared" ref="E1494:E1557" si="855">IF(H1494&lt;=500,1,IF(H1494&lt;=1000,2,IF(H1494&lt;=2500,3,IF(H1494&lt;=5000,4,IF(H1494&lt;=10000,5,IF(H1494&lt;=20000,6,IF(H1494&lt;=50000,7,8)))))))</f>
        <v>4</v>
      </c>
      <c r="F1494" s="134">
        <f t="shared" ref="F1494:F1557" si="856">D1494*10+E1494</f>
        <v>64</v>
      </c>
      <c r="G1494" s="133" t="s">
        <v>1589</v>
      </c>
      <c r="H1494" s="133">
        <v>2610</v>
      </c>
      <c r="I1494" s="133">
        <v>0</v>
      </c>
      <c r="J1494" s="133">
        <f t="shared" si="839"/>
        <v>4207.1641791044776</v>
      </c>
      <c r="K1494" s="135">
        <v>212182.15</v>
      </c>
      <c r="L1494" s="135">
        <v>241607.73</v>
      </c>
      <c r="M1494" s="135">
        <v>64153.387755406766</v>
      </c>
      <c r="N1494" s="136">
        <f t="shared" si="822"/>
        <v>311151.55045540677</v>
      </c>
      <c r="O1494" s="136">
        <f t="shared" ca="1" si="823"/>
        <v>782114.16653006931</v>
      </c>
      <c r="P1494" s="136">
        <f t="shared" ca="1" si="824"/>
        <v>141289</v>
      </c>
      <c r="Q1494" s="137">
        <f t="shared" si="840"/>
        <v>1</v>
      </c>
      <c r="R1494" s="137">
        <f t="shared" si="841"/>
        <v>0</v>
      </c>
      <c r="S1494" s="137">
        <f ca="1">OFFSET(V!$B$7,D1494,Q1494)*H1494</f>
        <v>21454.2</v>
      </c>
      <c r="T1494" s="137">
        <f ca="1">IF(R1494&gt;0,OFFSET(V!$I$7,D1494,R1494)*IF(R1494=1,H1494-9300,IF(R1494=2,H1494-18000,IF(R1494=3,H1494-45000,0))),0)</f>
        <v>0</v>
      </c>
      <c r="U1494" s="137">
        <f>IF(AND(I1494=1,H1494&gt;20000,H1494&lt;=45000),H1494*V!$G$7,0)+IF(AND(I1494=1,H1494&gt;45000,H1494&lt;=50000),V!$G$7/5000*(50000-H1494)*H1494,0)</f>
        <v>0</v>
      </c>
      <c r="V1494" s="138">
        <f t="shared" ca="1" si="842"/>
        <v>21454.2</v>
      </c>
      <c r="W1494" s="139">
        <v>10083.84</v>
      </c>
      <c r="X1494" s="139">
        <v>0</v>
      </c>
      <c r="Y1494" s="140">
        <v>0</v>
      </c>
      <c r="Z1494" s="140">
        <v>1.1271096858980749E-3</v>
      </c>
      <c r="AA1494" s="140">
        <v>26278</v>
      </c>
      <c r="AB1494" s="141">
        <f t="shared" si="843"/>
        <v>25278</v>
      </c>
      <c r="AC1494" s="140">
        <v>57294.400387387788</v>
      </c>
      <c r="AD1494" s="141">
        <f t="shared" si="825"/>
        <v>0</v>
      </c>
      <c r="AE1494" s="141">
        <f t="shared" si="826"/>
        <v>2610</v>
      </c>
      <c r="AF1494" s="141">
        <f t="shared" si="827"/>
        <v>0</v>
      </c>
      <c r="AG1494" s="141">
        <f t="shared" si="828"/>
        <v>0</v>
      </c>
      <c r="AH1494" s="110"/>
      <c r="AI1494" s="110"/>
      <c r="AJ1494" s="123"/>
      <c r="AK1494" s="139">
        <f t="shared" ca="1" si="829"/>
        <v>1678793.5271032793</v>
      </c>
      <c r="AL1494" s="121">
        <f t="shared" ca="1" si="830"/>
        <v>1851620.5671032793</v>
      </c>
      <c r="AM1494" s="59">
        <f t="shared" ca="1" si="831"/>
        <v>11358.22854881873</v>
      </c>
      <c r="AN1494" s="59">
        <f t="shared" ca="1" si="832"/>
        <v>0</v>
      </c>
      <c r="AO1494" s="121"/>
      <c r="AP1494" s="59">
        <f t="shared" ca="1" si="833"/>
        <v>27721.149617022504</v>
      </c>
      <c r="AQ1494" s="121">
        <f t="shared" si="844"/>
        <v>57294.400387387788</v>
      </c>
      <c r="AR1494" s="121">
        <f t="shared" si="845"/>
        <v>0</v>
      </c>
      <c r="AS1494" s="121"/>
      <c r="AT1494" s="121"/>
      <c r="AU1494" s="139">
        <f t="shared" si="834"/>
        <v>15166.8</v>
      </c>
      <c r="AV1494" s="139">
        <f t="shared" ca="1" si="835"/>
        <v>53740.683891659435</v>
      </c>
      <c r="AW1494" s="139">
        <f t="shared" ca="1" si="846"/>
        <v>0</v>
      </c>
      <c r="AX1494" s="121">
        <f t="shared" ca="1" si="847"/>
        <v>39334.233121294143</v>
      </c>
      <c r="AY1494" s="139">
        <f t="shared" ca="1" si="848"/>
        <v>-1287.7830170171692</v>
      </c>
      <c r="AZ1494" s="140">
        <f t="shared" ca="1" si="836"/>
        <v>0</v>
      </c>
      <c r="BA1494" s="140">
        <f t="shared" ca="1" si="837"/>
        <v>0</v>
      </c>
      <c r="BB1494" s="140">
        <f t="shared" si="849"/>
        <v>0</v>
      </c>
      <c r="BC1494" s="142">
        <f t="shared" si="850"/>
        <v>0</v>
      </c>
      <c r="BD1494" s="139">
        <f t="shared" ca="1" si="851"/>
        <v>0</v>
      </c>
      <c r="BE1494" s="123">
        <f t="shared" ca="1" si="852"/>
        <v>95340.850491664765</v>
      </c>
      <c r="BF1494" s="148">
        <v>-34306.800000000003</v>
      </c>
      <c r="BG1494" s="143">
        <f t="shared" ca="1" si="853"/>
        <v>1924012.8461437628</v>
      </c>
      <c r="BH1494" s="124">
        <f t="shared" ca="1" si="854"/>
        <v>1924012.8461437628</v>
      </c>
    </row>
    <row r="1495" spans="1:60" x14ac:dyDescent="0.2">
      <c r="A1495" s="133">
        <v>60655</v>
      </c>
      <c r="B1495" s="85">
        <v>60655</v>
      </c>
      <c r="C1495" s="85">
        <v>1</v>
      </c>
      <c r="D1495" s="85">
        <f t="shared" si="838"/>
        <v>6</v>
      </c>
      <c r="E1495" s="134">
        <f t="shared" si="855"/>
        <v>3</v>
      </c>
      <c r="F1495" s="134">
        <f t="shared" si="856"/>
        <v>63</v>
      </c>
      <c r="G1495" s="133" t="s">
        <v>1590</v>
      </c>
      <c r="H1495" s="133">
        <v>2285</v>
      </c>
      <c r="I1495" s="133">
        <v>0</v>
      </c>
      <c r="J1495" s="133">
        <f t="shared" si="839"/>
        <v>3683.2835820895521</v>
      </c>
      <c r="K1495" s="135">
        <v>199421.4</v>
      </c>
      <c r="L1495" s="135">
        <v>1442193.48</v>
      </c>
      <c r="M1495" s="135">
        <v>0</v>
      </c>
      <c r="N1495" s="136">
        <f t="shared" si="822"/>
        <v>706038.86520000012</v>
      </c>
      <c r="O1495" s="136">
        <f t="shared" ca="1" si="823"/>
        <v>684724.47146406444</v>
      </c>
      <c r="P1495" s="136">
        <f t="shared" ca="1" si="824"/>
        <v>0</v>
      </c>
      <c r="Q1495" s="137">
        <f t="shared" si="840"/>
        <v>1</v>
      </c>
      <c r="R1495" s="137">
        <f t="shared" si="841"/>
        <v>0</v>
      </c>
      <c r="S1495" s="137">
        <f ca="1">OFFSET(V!$B$7,D1495,Q1495)*H1495</f>
        <v>18782.7</v>
      </c>
      <c r="T1495" s="137">
        <f ca="1">IF(R1495&gt;0,OFFSET(V!$I$7,D1495,R1495)*IF(R1495=1,H1495-9300,IF(R1495=2,H1495-18000,IF(R1495=3,H1495-45000,0))),0)</f>
        <v>0</v>
      </c>
      <c r="U1495" s="137">
        <f>IF(AND(I1495=1,H1495&gt;20000,H1495&lt;=45000),H1495*V!$G$7,0)+IF(AND(I1495=1,H1495&gt;45000,H1495&lt;=50000),V!$G$7/5000*(50000-H1495)*H1495,0)</f>
        <v>0</v>
      </c>
      <c r="V1495" s="138">
        <f t="shared" ca="1" si="842"/>
        <v>18782.7</v>
      </c>
      <c r="W1495" s="139">
        <v>8349.1200000000008</v>
      </c>
      <c r="X1495" s="139">
        <v>0</v>
      </c>
      <c r="Y1495" s="140">
        <v>0</v>
      </c>
      <c r="Z1495" s="140">
        <v>7.6375337586096685E-4</v>
      </c>
      <c r="AA1495" s="140">
        <v>0</v>
      </c>
      <c r="AB1495" s="141">
        <f t="shared" si="843"/>
        <v>0</v>
      </c>
      <c r="AC1495" s="140">
        <v>38823.89820732535</v>
      </c>
      <c r="AD1495" s="141">
        <f t="shared" si="825"/>
        <v>0</v>
      </c>
      <c r="AE1495" s="141">
        <f t="shared" si="826"/>
        <v>2285</v>
      </c>
      <c r="AF1495" s="141">
        <f t="shared" si="827"/>
        <v>0</v>
      </c>
      <c r="AG1495" s="141">
        <f t="shared" si="828"/>
        <v>0</v>
      </c>
      <c r="AH1495" s="110"/>
      <c r="AI1495" s="110"/>
      <c r="AJ1495" s="123"/>
      <c r="AK1495" s="139">
        <f t="shared" ca="1" si="829"/>
        <v>1469748.3561038289</v>
      </c>
      <c r="AL1495" s="121">
        <f t="shared" ca="1" si="830"/>
        <v>1496880.1761038289</v>
      </c>
      <c r="AM1495" s="59">
        <f t="shared" ca="1" si="831"/>
        <v>9943.8897448470489</v>
      </c>
      <c r="AN1495" s="59">
        <f t="shared" ca="1" si="832"/>
        <v>0</v>
      </c>
      <c r="AO1495" s="121"/>
      <c r="AP1495" s="59">
        <f t="shared" ca="1" si="833"/>
        <v>18784.437635169514</v>
      </c>
      <c r="AQ1495" s="121">
        <f t="shared" si="844"/>
        <v>38823.89820732535</v>
      </c>
      <c r="AR1495" s="121">
        <f t="shared" si="845"/>
        <v>0</v>
      </c>
      <c r="AS1495" s="121"/>
      <c r="AT1495" s="121"/>
      <c r="AU1495" s="139">
        <f t="shared" si="834"/>
        <v>0</v>
      </c>
      <c r="AV1495" s="139">
        <f t="shared" ca="1" si="835"/>
        <v>47048.836280629046</v>
      </c>
      <c r="AW1495" s="139">
        <f t="shared" ca="1" si="846"/>
        <v>0</v>
      </c>
      <c r="AX1495" s="121">
        <f t="shared" ca="1" si="847"/>
        <v>27009.375708473213</v>
      </c>
      <c r="AY1495" s="139">
        <f t="shared" ca="1" si="848"/>
        <v>-884.27338167114374</v>
      </c>
      <c r="AZ1495" s="140">
        <f t="shared" ca="1" si="836"/>
        <v>0</v>
      </c>
      <c r="BA1495" s="140">
        <f t="shared" ca="1" si="837"/>
        <v>0</v>
      </c>
      <c r="BB1495" s="140">
        <f t="shared" si="849"/>
        <v>0</v>
      </c>
      <c r="BC1495" s="142">
        <f t="shared" si="850"/>
        <v>0</v>
      </c>
      <c r="BD1495" s="139">
        <f t="shared" ca="1" si="851"/>
        <v>0</v>
      </c>
      <c r="BE1495" s="123">
        <f t="shared" ca="1" si="852"/>
        <v>64949.000534127423</v>
      </c>
      <c r="BF1495" s="148">
        <v>-46514.04</v>
      </c>
      <c r="BG1495" s="143">
        <f t="shared" ca="1" si="853"/>
        <v>1525259.0263828035</v>
      </c>
      <c r="BH1495" s="124">
        <f t="shared" ca="1" si="854"/>
        <v>1525259.0263828035</v>
      </c>
    </row>
    <row r="1496" spans="1:60" x14ac:dyDescent="0.2">
      <c r="A1496" s="133">
        <v>60656</v>
      </c>
      <c r="B1496" s="85">
        <v>60656</v>
      </c>
      <c r="C1496" s="85">
        <v>1</v>
      </c>
      <c r="D1496" s="85">
        <f t="shared" si="838"/>
        <v>6</v>
      </c>
      <c r="E1496" s="134">
        <f t="shared" si="855"/>
        <v>3</v>
      </c>
      <c r="F1496" s="134">
        <f t="shared" si="856"/>
        <v>63</v>
      </c>
      <c r="G1496" s="133" t="s">
        <v>1591</v>
      </c>
      <c r="H1496" s="133">
        <v>1546</v>
      </c>
      <c r="I1496" s="133">
        <v>0</v>
      </c>
      <c r="J1496" s="133">
        <f t="shared" si="839"/>
        <v>2492.0597014925374</v>
      </c>
      <c r="K1496" s="135">
        <v>186659.59999999998</v>
      </c>
      <c r="L1496" s="135">
        <v>548108.94999999995</v>
      </c>
      <c r="M1496" s="135">
        <v>0</v>
      </c>
      <c r="N1496" s="136">
        <f t="shared" si="822"/>
        <v>348157.40249999997</v>
      </c>
      <c r="O1496" s="136">
        <f t="shared" ca="1" si="823"/>
        <v>463275.28791397979</v>
      </c>
      <c r="P1496" s="136">
        <f t="shared" ca="1" si="824"/>
        <v>34535</v>
      </c>
      <c r="Q1496" s="137">
        <f t="shared" si="840"/>
        <v>1</v>
      </c>
      <c r="R1496" s="137">
        <f t="shared" si="841"/>
        <v>0</v>
      </c>
      <c r="S1496" s="137">
        <f ca="1">OFFSET(V!$B$7,D1496,Q1496)*H1496</f>
        <v>12708.12</v>
      </c>
      <c r="T1496" s="137">
        <f ca="1">IF(R1496&gt;0,OFFSET(V!$I$7,D1496,R1496)*IF(R1496=1,H1496-9300,IF(R1496=2,H1496-18000,IF(R1496=3,H1496-45000,0))),0)</f>
        <v>0</v>
      </c>
      <c r="U1496" s="137">
        <f>IF(AND(I1496=1,H1496&gt;20000,H1496&lt;=45000),H1496*V!$G$7,0)+IF(AND(I1496=1,H1496&gt;45000,H1496&lt;=50000),V!$G$7/5000*(50000-H1496)*H1496,0)</f>
        <v>0</v>
      </c>
      <c r="V1496" s="138">
        <f t="shared" ca="1" si="842"/>
        <v>12708.12</v>
      </c>
      <c r="W1496" s="139">
        <v>0</v>
      </c>
      <c r="X1496" s="139">
        <v>0</v>
      </c>
      <c r="Y1496" s="140">
        <v>0</v>
      </c>
      <c r="Z1496" s="140">
        <v>4.8318722412709611E-4</v>
      </c>
      <c r="AA1496" s="140">
        <v>0</v>
      </c>
      <c r="AB1496" s="141">
        <f t="shared" si="843"/>
        <v>0</v>
      </c>
      <c r="AC1496" s="140">
        <v>24561.870621447037</v>
      </c>
      <c r="AD1496" s="141">
        <f t="shared" si="825"/>
        <v>0</v>
      </c>
      <c r="AE1496" s="141">
        <f t="shared" si="826"/>
        <v>1546</v>
      </c>
      <c r="AF1496" s="141">
        <f t="shared" si="827"/>
        <v>0</v>
      </c>
      <c r="AG1496" s="141">
        <f t="shared" si="828"/>
        <v>0</v>
      </c>
      <c r="AH1496" s="110"/>
      <c r="AI1496" s="110"/>
      <c r="AJ1496" s="123"/>
      <c r="AK1496" s="139">
        <f t="shared" ca="1" si="829"/>
        <v>994411.79804661684</v>
      </c>
      <c r="AL1496" s="121">
        <f t="shared" ca="1" si="830"/>
        <v>1041654.9180466168</v>
      </c>
      <c r="AM1496" s="59">
        <f t="shared" ca="1" si="831"/>
        <v>6727.9008952006725</v>
      </c>
      <c r="AN1496" s="59">
        <f t="shared" ca="1" si="832"/>
        <v>0</v>
      </c>
      <c r="AO1496" s="121"/>
      <c r="AP1496" s="59">
        <f t="shared" ca="1" si="833"/>
        <v>11883.941288631859</v>
      </c>
      <c r="AQ1496" s="121">
        <f t="shared" si="844"/>
        <v>24561.870621447037</v>
      </c>
      <c r="AR1496" s="121">
        <f t="shared" si="845"/>
        <v>0</v>
      </c>
      <c r="AS1496" s="121"/>
      <c r="AT1496" s="121"/>
      <c r="AU1496" s="139">
        <f t="shared" si="834"/>
        <v>0</v>
      </c>
      <c r="AV1496" s="139">
        <f t="shared" ca="1" si="835"/>
        <v>31832.604328163019</v>
      </c>
      <c r="AW1496" s="139">
        <f t="shared" ca="1" si="846"/>
        <v>0</v>
      </c>
      <c r="AX1496" s="121">
        <f t="shared" ca="1" si="847"/>
        <v>19154.674995347843</v>
      </c>
      <c r="AY1496" s="139">
        <f t="shared" ca="1" si="848"/>
        <v>-627.11442929183522</v>
      </c>
      <c r="AZ1496" s="140">
        <f t="shared" ca="1" si="836"/>
        <v>0</v>
      </c>
      <c r="BA1496" s="140">
        <f t="shared" ca="1" si="837"/>
        <v>0</v>
      </c>
      <c r="BB1496" s="140">
        <f t="shared" si="849"/>
        <v>0</v>
      </c>
      <c r="BC1496" s="142">
        <f t="shared" si="850"/>
        <v>0</v>
      </c>
      <c r="BD1496" s="139">
        <f t="shared" ca="1" si="851"/>
        <v>0</v>
      </c>
      <c r="BE1496" s="123">
        <f t="shared" ca="1" si="852"/>
        <v>43089.431187503047</v>
      </c>
      <c r="BF1496" s="148">
        <v>-26164.92</v>
      </c>
      <c r="BG1496" s="143">
        <f t="shared" ca="1" si="853"/>
        <v>1065307.3301293207</v>
      </c>
      <c r="BH1496" s="124">
        <f t="shared" ca="1" si="854"/>
        <v>1065307.3301293207</v>
      </c>
    </row>
    <row r="1497" spans="1:60" x14ac:dyDescent="0.2">
      <c r="A1497" s="133">
        <v>60659</v>
      </c>
      <c r="B1497" s="85">
        <v>60659</v>
      </c>
      <c r="C1497" s="85">
        <v>1</v>
      </c>
      <c r="D1497" s="85">
        <f t="shared" si="838"/>
        <v>6</v>
      </c>
      <c r="E1497" s="134">
        <f t="shared" si="855"/>
        <v>4</v>
      </c>
      <c r="F1497" s="134">
        <f t="shared" si="856"/>
        <v>64</v>
      </c>
      <c r="G1497" s="133" t="s">
        <v>1592</v>
      </c>
      <c r="H1497" s="133">
        <v>4206</v>
      </c>
      <c r="I1497" s="133">
        <v>0</v>
      </c>
      <c r="J1497" s="133">
        <f t="shared" si="839"/>
        <v>6779.8208955223881</v>
      </c>
      <c r="K1497" s="135">
        <v>273331.55</v>
      </c>
      <c r="L1497" s="135">
        <v>545489.84</v>
      </c>
      <c r="M1497" s="135">
        <v>102904.69028292422</v>
      </c>
      <c r="N1497" s="136">
        <f t="shared" si="822"/>
        <v>512444.44388292416</v>
      </c>
      <c r="O1497" s="136">
        <f t="shared" ca="1" si="823"/>
        <v>1260372.4844542036</v>
      </c>
      <c r="P1497" s="136">
        <f t="shared" ca="1" si="824"/>
        <v>224378</v>
      </c>
      <c r="Q1497" s="137">
        <f t="shared" si="840"/>
        <v>1</v>
      </c>
      <c r="R1497" s="137">
        <f t="shared" si="841"/>
        <v>0</v>
      </c>
      <c r="S1497" s="137">
        <f ca="1">OFFSET(V!$B$7,D1497,Q1497)*H1497</f>
        <v>34573.32</v>
      </c>
      <c r="T1497" s="137">
        <f ca="1">IF(R1497&gt;0,OFFSET(V!$I$7,D1497,R1497)*IF(R1497=1,H1497-9300,IF(R1497=2,H1497-18000,IF(R1497=3,H1497-45000,0))),0)</f>
        <v>0</v>
      </c>
      <c r="U1497" s="137">
        <f>IF(AND(I1497=1,H1497&gt;20000,H1497&lt;=45000),H1497*V!$G$7,0)+IF(AND(I1497=1,H1497&gt;45000,H1497&lt;=50000),V!$G$7/5000*(50000-H1497)*H1497,0)</f>
        <v>0</v>
      </c>
      <c r="V1497" s="138">
        <f t="shared" ca="1" si="842"/>
        <v>34573.32</v>
      </c>
      <c r="W1497" s="139">
        <v>15986.880000000001</v>
      </c>
      <c r="X1497" s="139">
        <v>0</v>
      </c>
      <c r="Y1497" s="140">
        <v>0</v>
      </c>
      <c r="Z1497" s="140">
        <v>2.3622075108199877E-3</v>
      </c>
      <c r="AA1497" s="140">
        <v>4031</v>
      </c>
      <c r="AB1497" s="141">
        <f t="shared" si="843"/>
        <v>3031</v>
      </c>
      <c r="AC1497" s="140">
        <v>120078.16507687615</v>
      </c>
      <c r="AD1497" s="141">
        <f t="shared" si="825"/>
        <v>0</v>
      </c>
      <c r="AE1497" s="141">
        <f t="shared" si="826"/>
        <v>4206</v>
      </c>
      <c r="AF1497" s="141">
        <f t="shared" si="827"/>
        <v>0</v>
      </c>
      <c r="AG1497" s="141">
        <f t="shared" si="828"/>
        <v>0</v>
      </c>
      <c r="AH1497" s="110"/>
      <c r="AI1497" s="110"/>
      <c r="AJ1497" s="123"/>
      <c r="AK1497" s="139">
        <f t="shared" ca="1" si="829"/>
        <v>2705366.1206882731</v>
      </c>
      <c r="AL1497" s="121">
        <f t="shared" ca="1" si="830"/>
        <v>2980304.3206882728</v>
      </c>
      <c r="AM1497" s="59">
        <f t="shared" ca="1" si="831"/>
        <v>18303.720029245815</v>
      </c>
      <c r="AN1497" s="59">
        <f t="shared" ca="1" si="832"/>
        <v>0</v>
      </c>
      <c r="AO1497" s="121"/>
      <c r="AP1497" s="59">
        <f t="shared" ca="1" si="833"/>
        <v>58098.256676517332</v>
      </c>
      <c r="AQ1497" s="121">
        <f t="shared" si="844"/>
        <v>120078.16507687615</v>
      </c>
      <c r="AR1497" s="121">
        <f t="shared" si="845"/>
        <v>0</v>
      </c>
      <c r="AS1497" s="121"/>
      <c r="AT1497" s="121"/>
      <c r="AU1497" s="139">
        <f t="shared" si="834"/>
        <v>1818.6</v>
      </c>
      <c r="AV1497" s="139">
        <f t="shared" ca="1" si="835"/>
        <v>86602.803236904045</v>
      </c>
      <c r="AW1497" s="139">
        <f t="shared" ca="1" si="846"/>
        <v>0</v>
      </c>
      <c r="AX1497" s="121">
        <f t="shared" ca="1" si="847"/>
        <v>26441.494836545229</v>
      </c>
      <c r="AY1497" s="139">
        <f t="shared" ca="1" si="848"/>
        <v>-865.68124742760472</v>
      </c>
      <c r="AZ1497" s="140">
        <f t="shared" ca="1" si="836"/>
        <v>0</v>
      </c>
      <c r="BA1497" s="140">
        <f t="shared" ca="1" si="837"/>
        <v>0</v>
      </c>
      <c r="BB1497" s="140">
        <f t="shared" si="849"/>
        <v>0</v>
      </c>
      <c r="BC1497" s="142">
        <f t="shared" si="850"/>
        <v>0</v>
      </c>
      <c r="BD1497" s="139">
        <f t="shared" ca="1" si="851"/>
        <v>0</v>
      </c>
      <c r="BE1497" s="123">
        <f t="shared" ca="1" si="852"/>
        <v>145653.97866599378</v>
      </c>
      <c r="BF1497" s="148">
        <v>-58918.44</v>
      </c>
      <c r="BG1497" s="143">
        <f t="shared" ca="1" si="853"/>
        <v>3085343.5793835125</v>
      </c>
      <c r="BH1497" s="124">
        <f t="shared" ca="1" si="854"/>
        <v>3085343.5793835125</v>
      </c>
    </row>
    <row r="1498" spans="1:60" x14ac:dyDescent="0.2">
      <c r="A1498" s="133">
        <v>60660</v>
      </c>
      <c r="B1498" s="85">
        <v>60660</v>
      </c>
      <c r="C1498" s="85">
        <v>1</v>
      </c>
      <c r="D1498" s="85">
        <f t="shared" si="838"/>
        <v>6</v>
      </c>
      <c r="E1498" s="134">
        <f t="shared" si="855"/>
        <v>4</v>
      </c>
      <c r="F1498" s="134">
        <f t="shared" si="856"/>
        <v>64</v>
      </c>
      <c r="G1498" s="133" t="s">
        <v>1593</v>
      </c>
      <c r="H1498" s="133">
        <v>3429</v>
      </c>
      <c r="I1498" s="133">
        <v>0</v>
      </c>
      <c r="J1498" s="133">
        <f t="shared" si="839"/>
        <v>5527.3432835820895</v>
      </c>
      <c r="K1498" s="135">
        <v>227936.6</v>
      </c>
      <c r="L1498" s="135">
        <v>855764.4</v>
      </c>
      <c r="M1498" s="135">
        <v>37840.67674210939</v>
      </c>
      <c r="N1498" s="136">
        <f t="shared" si="822"/>
        <v>535703.14474210935</v>
      </c>
      <c r="O1498" s="136">
        <f t="shared" ca="1" si="823"/>
        <v>1027536.1980964014</v>
      </c>
      <c r="P1498" s="136">
        <f t="shared" ca="1" si="824"/>
        <v>147550</v>
      </c>
      <c r="Q1498" s="137">
        <f t="shared" si="840"/>
        <v>1</v>
      </c>
      <c r="R1498" s="137">
        <f t="shared" si="841"/>
        <v>0</v>
      </c>
      <c r="S1498" s="137">
        <f ca="1">OFFSET(V!$B$7,D1498,Q1498)*H1498</f>
        <v>28186.38</v>
      </c>
      <c r="T1498" s="137">
        <f ca="1">IF(R1498&gt;0,OFFSET(V!$I$7,D1498,R1498)*IF(R1498=1,H1498-9300,IF(R1498=2,H1498-18000,IF(R1498=3,H1498-45000,0))),0)</f>
        <v>0</v>
      </c>
      <c r="U1498" s="137">
        <f>IF(AND(I1498=1,H1498&gt;20000,H1498&lt;=45000),H1498*V!$G$7,0)+IF(AND(I1498=1,H1498&gt;45000,H1498&lt;=50000),V!$G$7/5000*(50000-H1498)*H1498,0)</f>
        <v>0</v>
      </c>
      <c r="V1498" s="138">
        <f t="shared" ca="1" si="842"/>
        <v>28186.38</v>
      </c>
      <c r="W1498" s="139">
        <v>0</v>
      </c>
      <c r="X1498" s="139">
        <v>0</v>
      </c>
      <c r="Y1498" s="140">
        <v>4.4702940020588833E-2</v>
      </c>
      <c r="Z1498" s="140">
        <v>1.6907773120293946E-3</v>
      </c>
      <c r="AA1498" s="140">
        <v>0</v>
      </c>
      <c r="AB1498" s="141">
        <f t="shared" si="843"/>
        <v>0</v>
      </c>
      <c r="AC1498" s="140">
        <v>85947.333691961219</v>
      </c>
      <c r="AD1498" s="141">
        <f t="shared" si="825"/>
        <v>0</v>
      </c>
      <c r="AE1498" s="141">
        <f t="shared" si="826"/>
        <v>3429</v>
      </c>
      <c r="AF1498" s="141">
        <f t="shared" si="827"/>
        <v>0</v>
      </c>
      <c r="AG1498" s="141">
        <f t="shared" si="828"/>
        <v>0</v>
      </c>
      <c r="AH1498" s="110"/>
      <c r="AI1498" s="110"/>
      <c r="AJ1498" s="123"/>
      <c r="AK1498" s="139">
        <f t="shared" ca="1" si="829"/>
        <v>2205587.3580218945</v>
      </c>
      <c r="AL1498" s="121">
        <f t="shared" ca="1" si="830"/>
        <v>2381323.7380218944</v>
      </c>
      <c r="AM1498" s="59">
        <f t="shared" ca="1" si="831"/>
        <v>14922.362334827365</v>
      </c>
      <c r="AN1498" s="59">
        <f t="shared" ca="1" si="832"/>
        <v>62064.239801374359</v>
      </c>
      <c r="AO1498" s="121"/>
      <c r="AP1498" s="59">
        <f t="shared" ca="1" si="833"/>
        <v>41584.498316583973</v>
      </c>
      <c r="AQ1498" s="121">
        <f t="shared" si="844"/>
        <v>85947.333691961219</v>
      </c>
      <c r="AR1498" s="121">
        <f t="shared" si="845"/>
        <v>0</v>
      </c>
      <c r="AS1498" s="121"/>
      <c r="AT1498" s="121"/>
      <c r="AU1498" s="139">
        <f t="shared" si="834"/>
        <v>0</v>
      </c>
      <c r="AV1498" s="139">
        <f t="shared" ca="1" si="835"/>
        <v>70604.139871456005</v>
      </c>
      <c r="AW1498" s="139">
        <f t="shared" ca="1" si="846"/>
        <v>0</v>
      </c>
      <c r="AX1498" s="121">
        <f t="shared" ca="1" si="847"/>
        <v>26241.304496078752</v>
      </c>
      <c r="AY1498" s="139">
        <f t="shared" ca="1" si="848"/>
        <v>-859.12711632687535</v>
      </c>
      <c r="AZ1498" s="140">
        <f t="shared" ca="1" si="836"/>
        <v>0</v>
      </c>
      <c r="BA1498" s="140">
        <f t="shared" ca="1" si="837"/>
        <v>0</v>
      </c>
      <c r="BB1498" s="140">
        <f t="shared" si="849"/>
        <v>0</v>
      </c>
      <c r="BC1498" s="142">
        <f t="shared" si="850"/>
        <v>0</v>
      </c>
      <c r="BD1498" s="139">
        <f t="shared" ca="1" si="851"/>
        <v>0</v>
      </c>
      <c r="BE1498" s="123">
        <f t="shared" ca="1" si="852"/>
        <v>111329.5110717131</v>
      </c>
      <c r="BF1498" s="148">
        <v>-51853.200000000004</v>
      </c>
      <c r="BG1498" s="143">
        <f t="shared" ca="1" si="853"/>
        <v>2517786.651229809</v>
      </c>
      <c r="BH1498" s="124">
        <f t="shared" ca="1" si="854"/>
        <v>2517786.651229809</v>
      </c>
    </row>
    <row r="1499" spans="1:60" x14ac:dyDescent="0.2">
      <c r="A1499" s="133">
        <v>60661</v>
      </c>
      <c r="B1499" s="85">
        <v>60661</v>
      </c>
      <c r="C1499" s="85">
        <v>1</v>
      </c>
      <c r="D1499" s="85">
        <f t="shared" si="838"/>
        <v>6</v>
      </c>
      <c r="E1499" s="134">
        <f t="shared" si="855"/>
        <v>5</v>
      </c>
      <c r="F1499" s="134">
        <f t="shared" si="856"/>
        <v>65</v>
      </c>
      <c r="G1499" s="133" t="s">
        <v>1594</v>
      </c>
      <c r="H1499" s="133">
        <v>6468</v>
      </c>
      <c r="I1499" s="133">
        <v>0</v>
      </c>
      <c r="J1499" s="133">
        <f t="shared" si="839"/>
        <v>10426.029850746268</v>
      </c>
      <c r="K1499" s="135">
        <v>442022.05000000005</v>
      </c>
      <c r="L1499" s="135">
        <v>633538.07999999996</v>
      </c>
      <c r="M1499" s="135">
        <v>120122.07890462957</v>
      </c>
      <c r="N1499" s="136">
        <f t="shared" si="822"/>
        <v>685457.80610462965</v>
      </c>
      <c r="O1499" s="136">
        <f t="shared" ca="1" si="823"/>
        <v>1938204.762113597</v>
      </c>
      <c r="P1499" s="136">
        <f t="shared" ca="1" si="824"/>
        <v>375824</v>
      </c>
      <c r="Q1499" s="137">
        <f t="shared" si="840"/>
        <v>1</v>
      </c>
      <c r="R1499" s="137">
        <f t="shared" si="841"/>
        <v>0</v>
      </c>
      <c r="S1499" s="137">
        <f ca="1">OFFSET(V!$B$7,D1499,Q1499)*H1499</f>
        <v>53166.960000000006</v>
      </c>
      <c r="T1499" s="137">
        <f ca="1">IF(R1499&gt;0,OFFSET(V!$I$7,D1499,R1499)*IF(R1499=1,H1499-9300,IF(R1499=2,H1499-18000,IF(R1499=3,H1499-45000,0))),0)</f>
        <v>0</v>
      </c>
      <c r="U1499" s="137">
        <f>IF(AND(I1499=1,H1499&gt;20000,H1499&lt;=45000),H1499*V!$G$7,0)+IF(AND(I1499=1,H1499&gt;45000,H1499&lt;=50000),V!$G$7/5000*(50000-H1499)*H1499,0)</f>
        <v>0</v>
      </c>
      <c r="V1499" s="138">
        <f t="shared" ca="1" si="842"/>
        <v>53166.960000000006</v>
      </c>
      <c r="W1499" s="139">
        <v>0</v>
      </c>
      <c r="X1499" s="139">
        <v>0</v>
      </c>
      <c r="Y1499" s="140">
        <v>0</v>
      </c>
      <c r="Z1499" s="140">
        <v>2.4807832048884624E-3</v>
      </c>
      <c r="AA1499" s="140">
        <v>1661</v>
      </c>
      <c r="AB1499" s="141">
        <f t="shared" si="843"/>
        <v>661</v>
      </c>
      <c r="AC1499" s="140">
        <v>126105.72688134984</v>
      </c>
      <c r="AD1499" s="141">
        <f t="shared" si="825"/>
        <v>0</v>
      </c>
      <c r="AE1499" s="141">
        <f t="shared" si="826"/>
        <v>6468</v>
      </c>
      <c r="AF1499" s="141">
        <f t="shared" si="827"/>
        <v>0</v>
      </c>
      <c r="AG1499" s="141">
        <f t="shared" si="828"/>
        <v>0</v>
      </c>
      <c r="AH1499" s="110"/>
      <c r="AI1499" s="110"/>
      <c r="AJ1499" s="123"/>
      <c r="AK1499" s="139">
        <f t="shared" ca="1" si="829"/>
        <v>4160320.5108444486</v>
      </c>
      <c r="AL1499" s="121">
        <f t="shared" ca="1" si="830"/>
        <v>4589311.4708444485</v>
      </c>
      <c r="AM1499" s="59">
        <f t="shared" ca="1" si="831"/>
        <v>28147.518104888713</v>
      </c>
      <c r="AN1499" s="59">
        <f t="shared" ca="1" si="832"/>
        <v>0</v>
      </c>
      <c r="AO1499" s="121"/>
      <c r="AP1499" s="59">
        <f t="shared" ca="1" si="833"/>
        <v>61014.613972830841</v>
      </c>
      <c r="AQ1499" s="121">
        <f t="shared" si="844"/>
        <v>126105.72688134984</v>
      </c>
      <c r="AR1499" s="121">
        <f t="shared" si="845"/>
        <v>0</v>
      </c>
      <c r="AS1499" s="121"/>
      <c r="AT1499" s="121"/>
      <c r="AU1499" s="139">
        <f t="shared" si="834"/>
        <v>396.59999999999997</v>
      </c>
      <c r="AV1499" s="139">
        <f t="shared" ca="1" si="835"/>
        <v>133178.06260967554</v>
      </c>
      <c r="AW1499" s="139">
        <f t="shared" ca="1" si="846"/>
        <v>0</v>
      </c>
      <c r="AX1499" s="121">
        <f t="shared" ca="1" si="847"/>
        <v>68483.549701156531</v>
      </c>
      <c r="AY1499" s="139">
        <f t="shared" ca="1" si="848"/>
        <v>-2242.1169869575178</v>
      </c>
      <c r="AZ1499" s="140">
        <f t="shared" ca="1" si="836"/>
        <v>0</v>
      </c>
      <c r="BA1499" s="140">
        <f t="shared" ca="1" si="837"/>
        <v>0</v>
      </c>
      <c r="BB1499" s="140">
        <f t="shared" si="849"/>
        <v>0</v>
      </c>
      <c r="BC1499" s="142">
        <f t="shared" si="850"/>
        <v>0</v>
      </c>
      <c r="BD1499" s="139">
        <f t="shared" ca="1" si="851"/>
        <v>0</v>
      </c>
      <c r="BE1499" s="123">
        <f t="shared" ca="1" si="852"/>
        <v>192347.15959554884</v>
      </c>
      <c r="BF1499" s="148">
        <v>-85008.24</v>
      </c>
      <c r="BG1499" s="143">
        <f t="shared" ca="1" si="853"/>
        <v>4724797.9085448859</v>
      </c>
      <c r="BH1499" s="124">
        <f t="shared" ca="1" si="854"/>
        <v>4724797.9085448859</v>
      </c>
    </row>
    <row r="1500" spans="1:60" x14ac:dyDescent="0.2">
      <c r="A1500" s="133">
        <v>60662</v>
      </c>
      <c r="B1500" s="85">
        <v>60662</v>
      </c>
      <c r="C1500" s="85">
        <v>1</v>
      </c>
      <c r="D1500" s="85">
        <f t="shared" si="838"/>
        <v>6</v>
      </c>
      <c r="E1500" s="134">
        <f t="shared" si="855"/>
        <v>4</v>
      </c>
      <c r="F1500" s="134">
        <f t="shared" si="856"/>
        <v>64</v>
      </c>
      <c r="G1500" s="133" t="s">
        <v>1595</v>
      </c>
      <c r="H1500" s="133">
        <v>4588</v>
      </c>
      <c r="I1500" s="133">
        <v>0</v>
      </c>
      <c r="J1500" s="133">
        <f t="shared" si="839"/>
        <v>7395.5820895522384</v>
      </c>
      <c r="K1500" s="135">
        <v>312270.95</v>
      </c>
      <c r="L1500" s="135">
        <v>628262.99</v>
      </c>
      <c r="M1500" s="135">
        <v>83412.725463605733</v>
      </c>
      <c r="N1500" s="136">
        <f t="shared" si="822"/>
        <v>553270.37556360569</v>
      </c>
      <c r="O1500" s="136">
        <f t="shared" ca="1" si="823"/>
        <v>1374842.8337317847</v>
      </c>
      <c r="P1500" s="136">
        <f t="shared" ca="1" si="824"/>
        <v>246472</v>
      </c>
      <c r="Q1500" s="137">
        <f t="shared" si="840"/>
        <v>1</v>
      </c>
      <c r="R1500" s="137">
        <f t="shared" si="841"/>
        <v>0</v>
      </c>
      <c r="S1500" s="137">
        <f ca="1">OFFSET(V!$B$7,D1500,Q1500)*H1500</f>
        <v>37713.360000000001</v>
      </c>
      <c r="T1500" s="137">
        <f ca="1">IF(R1500&gt;0,OFFSET(V!$I$7,D1500,R1500)*IF(R1500=1,H1500-9300,IF(R1500=2,H1500-18000,IF(R1500=3,H1500-45000,0))),0)</f>
        <v>0</v>
      </c>
      <c r="U1500" s="137">
        <f>IF(AND(I1500=1,H1500&gt;20000,H1500&lt;=45000),H1500*V!$G$7,0)+IF(AND(I1500=1,H1500&gt;45000,H1500&lt;=50000),V!$G$7/5000*(50000-H1500)*H1500,0)</f>
        <v>0</v>
      </c>
      <c r="V1500" s="138">
        <f t="shared" ca="1" si="842"/>
        <v>37713.360000000001</v>
      </c>
      <c r="W1500" s="139">
        <v>11535.68</v>
      </c>
      <c r="X1500" s="139">
        <v>0</v>
      </c>
      <c r="Y1500" s="140">
        <v>0</v>
      </c>
      <c r="Z1500" s="140">
        <v>1.4990829556174529E-3</v>
      </c>
      <c r="AA1500" s="140">
        <v>0</v>
      </c>
      <c r="AB1500" s="141">
        <f t="shared" si="843"/>
        <v>0</v>
      </c>
      <c r="AC1500" s="140">
        <v>76202.928736806207</v>
      </c>
      <c r="AD1500" s="141">
        <f t="shared" si="825"/>
        <v>0</v>
      </c>
      <c r="AE1500" s="141">
        <f t="shared" si="826"/>
        <v>4588</v>
      </c>
      <c r="AF1500" s="141">
        <f t="shared" si="827"/>
        <v>0</v>
      </c>
      <c r="AG1500" s="141">
        <f t="shared" si="828"/>
        <v>0</v>
      </c>
      <c r="AH1500" s="110"/>
      <c r="AI1500" s="110"/>
      <c r="AJ1500" s="123"/>
      <c r="AK1500" s="139">
        <f t="shared" ca="1" si="829"/>
        <v>2951074.598601473</v>
      </c>
      <c r="AL1500" s="121">
        <f t="shared" ca="1" si="830"/>
        <v>3246795.6386014731</v>
      </c>
      <c r="AM1500" s="59">
        <f t="shared" ca="1" si="831"/>
        <v>19966.112100375605</v>
      </c>
      <c r="AN1500" s="59">
        <f t="shared" ca="1" si="832"/>
        <v>0</v>
      </c>
      <c r="AO1500" s="121"/>
      <c r="AP1500" s="59">
        <f t="shared" ca="1" si="833"/>
        <v>36869.794857532324</v>
      </c>
      <c r="AQ1500" s="121">
        <f t="shared" si="844"/>
        <v>76202.928736806207</v>
      </c>
      <c r="AR1500" s="121">
        <f t="shared" si="845"/>
        <v>0</v>
      </c>
      <c r="AS1500" s="121"/>
      <c r="AT1500" s="121"/>
      <c r="AU1500" s="139">
        <f t="shared" si="834"/>
        <v>0</v>
      </c>
      <c r="AV1500" s="139">
        <f t="shared" ca="1" si="835"/>
        <v>94468.29796740746</v>
      </c>
      <c r="AW1500" s="139">
        <f t="shared" ca="1" si="846"/>
        <v>0</v>
      </c>
      <c r="AX1500" s="121">
        <f t="shared" ca="1" si="847"/>
        <v>55135.164088133577</v>
      </c>
      <c r="AY1500" s="139">
        <f t="shared" ca="1" si="848"/>
        <v>-1805.0975529179782</v>
      </c>
      <c r="AZ1500" s="140">
        <f t="shared" ca="1" si="836"/>
        <v>0</v>
      </c>
      <c r="BA1500" s="140">
        <f t="shared" ca="1" si="837"/>
        <v>0</v>
      </c>
      <c r="BB1500" s="140">
        <f t="shared" si="849"/>
        <v>0</v>
      </c>
      <c r="BC1500" s="142">
        <f t="shared" si="850"/>
        <v>0</v>
      </c>
      <c r="BD1500" s="139">
        <f t="shared" ca="1" si="851"/>
        <v>0</v>
      </c>
      <c r="BE1500" s="123">
        <f t="shared" ca="1" si="852"/>
        <v>129532.9952720218</v>
      </c>
      <c r="BF1500" s="148">
        <v>-63357.36</v>
      </c>
      <c r="BG1500" s="143">
        <f t="shared" ca="1" si="853"/>
        <v>3332937.3859738708</v>
      </c>
      <c r="BH1500" s="124">
        <f t="shared" ca="1" si="854"/>
        <v>3332937.3859738708</v>
      </c>
    </row>
    <row r="1501" spans="1:60" x14ac:dyDescent="0.2">
      <c r="A1501" s="133">
        <v>60663</v>
      </c>
      <c r="B1501" s="85">
        <v>60663</v>
      </c>
      <c r="C1501" s="85">
        <v>1</v>
      </c>
      <c r="D1501" s="85">
        <f t="shared" si="838"/>
        <v>6</v>
      </c>
      <c r="E1501" s="134">
        <f t="shared" si="855"/>
        <v>5</v>
      </c>
      <c r="F1501" s="134">
        <f t="shared" si="856"/>
        <v>65</v>
      </c>
      <c r="G1501" s="133" t="s">
        <v>1596</v>
      </c>
      <c r="H1501" s="133">
        <v>6694</v>
      </c>
      <c r="I1501" s="133">
        <v>0</v>
      </c>
      <c r="J1501" s="133">
        <f t="shared" si="839"/>
        <v>10790.328358208955</v>
      </c>
      <c r="K1501" s="135">
        <v>602564.6</v>
      </c>
      <c r="L1501" s="135">
        <v>2610554.0699999998</v>
      </c>
      <c r="M1501" s="135">
        <v>30913.55832210576</v>
      </c>
      <c r="N1501" s="136">
        <f t="shared" si="822"/>
        <v>1482876.1576221057</v>
      </c>
      <c r="O1501" s="136">
        <f t="shared" ca="1" si="823"/>
        <v>2005928.0577594959</v>
      </c>
      <c r="P1501" s="136">
        <f t="shared" ca="1" si="824"/>
        <v>156916</v>
      </c>
      <c r="Q1501" s="137">
        <f t="shared" si="840"/>
        <v>1</v>
      </c>
      <c r="R1501" s="137">
        <f t="shared" si="841"/>
        <v>0</v>
      </c>
      <c r="S1501" s="137">
        <f ca="1">OFFSET(V!$B$7,D1501,Q1501)*H1501</f>
        <v>55024.680000000008</v>
      </c>
      <c r="T1501" s="137">
        <f ca="1">IF(R1501&gt;0,OFFSET(V!$I$7,D1501,R1501)*IF(R1501=1,H1501-9300,IF(R1501=2,H1501-18000,IF(R1501=3,H1501-45000,0))),0)</f>
        <v>0</v>
      </c>
      <c r="U1501" s="137">
        <f>IF(AND(I1501=1,H1501&gt;20000,H1501&lt;=45000),H1501*V!$G$7,0)+IF(AND(I1501=1,H1501&gt;45000,H1501&lt;=50000),V!$G$7/5000*(50000-H1501)*H1501,0)</f>
        <v>0</v>
      </c>
      <c r="V1501" s="138">
        <f t="shared" ca="1" si="842"/>
        <v>55024.680000000008</v>
      </c>
      <c r="W1501" s="139">
        <v>39947.519999999997</v>
      </c>
      <c r="X1501" s="139">
        <v>0</v>
      </c>
      <c r="Y1501" s="140">
        <v>0</v>
      </c>
      <c r="Z1501" s="140">
        <v>6.4529422441418367E-3</v>
      </c>
      <c r="AA1501" s="140">
        <v>18746</v>
      </c>
      <c r="AB1501" s="141">
        <f t="shared" si="843"/>
        <v>17746</v>
      </c>
      <c r="AC1501" s="140">
        <v>328022.6061742715</v>
      </c>
      <c r="AD1501" s="141">
        <f t="shared" si="825"/>
        <v>0</v>
      </c>
      <c r="AE1501" s="141">
        <f t="shared" si="826"/>
        <v>6694</v>
      </c>
      <c r="AF1501" s="141">
        <f t="shared" si="827"/>
        <v>0</v>
      </c>
      <c r="AG1501" s="141">
        <f t="shared" si="828"/>
        <v>0</v>
      </c>
      <c r="AH1501" s="110"/>
      <c r="AI1501" s="110"/>
      <c r="AJ1501" s="123"/>
      <c r="AK1501" s="139">
        <f t="shared" ca="1" si="829"/>
        <v>4305687.3066779124</v>
      </c>
      <c r="AL1501" s="121">
        <f t="shared" ca="1" si="830"/>
        <v>4557575.5066779116</v>
      </c>
      <c r="AM1501" s="59">
        <f t="shared" ca="1" si="831"/>
        <v>29131.027550112096</v>
      </c>
      <c r="AN1501" s="59">
        <f t="shared" ca="1" si="832"/>
        <v>0</v>
      </c>
      <c r="AO1501" s="121"/>
      <c r="AP1501" s="59">
        <f t="shared" ca="1" si="833"/>
        <v>158709.4669294123</v>
      </c>
      <c r="AQ1501" s="121">
        <f t="shared" si="844"/>
        <v>328022.6061742715</v>
      </c>
      <c r="AR1501" s="121">
        <f t="shared" si="845"/>
        <v>0</v>
      </c>
      <c r="AS1501" s="121"/>
      <c r="AT1501" s="121"/>
      <c r="AU1501" s="139">
        <f t="shared" si="834"/>
        <v>10647.6</v>
      </c>
      <c r="AV1501" s="139">
        <f t="shared" ca="1" si="835"/>
        <v>137831.47048688438</v>
      </c>
      <c r="AW1501" s="139">
        <f t="shared" ca="1" si="846"/>
        <v>0</v>
      </c>
      <c r="AX1501" s="121">
        <f t="shared" ca="1" si="847"/>
        <v>0</v>
      </c>
      <c r="AY1501" s="139">
        <f t="shared" ca="1" si="848"/>
        <v>0</v>
      </c>
      <c r="AZ1501" s="140">
        <f t="shared" ca="1" si="836"/>
        <v>0</v>
      </c>
      <c r="BA1501" s="140">
        <f t="shared" ca="1" si="837"/>
        <v>0</v>
      </c>
      <c r="BB1501" s="140">
        <f t="shared" si="849"/>
        <v>0</v>
      </c>
      <c r="BC1501" s="142">
        <f t="shared" si="850"/>
        <v>0</v>
      </c>
      <c r="BD1501" s="139">
        <f t="shared" ca="1" si="851"/>
        <v>0</v>
      </c>
      <c r="BE1501" s="123">
        <f t="shared" ca="1" si="852"/>
        <v>307188.53741629666</v>
      </c>
      <c r="BF1501" s="148">
        <v>-113112</v>
      </c>
      <c r="BG1501" s="143">
        <f t="shared" ca="1" si="853"/>
        <v>4780783.0716443211</v>
      </c>
      <c r="BH1501" s="124">
        <f t="shared" ca="1" si="854"/>
        <v>4780783.0716443211</v>
      </c>
    </row>
    <row r="1502" spans="1:60" x14ac:dyDescent="0.2">
      <c r="A1502" s="133">
        <v>60664</v>
      </c>
      <c r="B1502" s="85">
        <v>60664</v>
      </c>
      <c r="C1502" s="85">
        <v>1</v>
      </c>
      <c r="D1502" s="85">
        <f t="shared" si="838"/>
        <v>6</v>
      </c>
      <c r="E1502" s="134">
        <f t="shared" si="855"/>
        <v>6</v>
      </c>
      <c r="F1502" s="134">
        <f t="shared" si="856"/>
        <v>66</v>
      </c>
      <c r="G1502" s="133" t="s">
        <v>1597</v>
      </c>
      <c r="H1502" s="133">
        <v>12826</v>
      </c>
      <c r="I1502" s="133">
        <v>0</v>
      </c>
      <c r="J1502" s="133">
        <f t="shared" si="839"/>
        <v>21376.666666666664</v>
      </c>
      <c r="K1502" s="135">
        <v>964522.29999999993</v>
      </c>
      <c r="L1502" s="135">
        <v>1437128.6099999999</v>
      </c>
      <c r="M1502" s="135">
        <v>276625.44737562723</v>
      </c>
      <c r="N1502" s="136">
        <f t="shared" si="822"/>
        <v>1531561.6612756271</v>
      </c>
      <c r="O1502" s="136">
        <f t="shared" ca="1" si="823"/>
        <v>3973934.2515389691</v>
      </c>
      <c r="P1502" s="136">
        <f t="shared" ca="1" si="824"/>
        <v>732712</v>
      </c>
      <c r="Q1502" s="137">
        <f t="shared" si="840"/>
        <v>2</v>
      </c>
      <c r="R1502" s="137">
        <f t="shared" si="841"/>
        <v>0</v>
      </c>
      <c r="S1502" s="137">
        <f ca="1">OFFSET(V!$B$7,D1502,Q1502)*H1502</f>
        <v>1159983.44</v>
      </c>
      <c r="T1502" s="137">
        <f ca="1">IF(R1502&gt;0,OFFSET(V!$I$7,D1502,R1502)*IF(R1502=1,H1502-9300,IF(R1502=2,H1502-18000,IF(R1502=3,H1502-45000,0))),0)</f>
        <v>0</v>
      </c>
      <c r="U1502" s="137">
        <f>IF(AND(I1502=1,H1502&gt;20000,H1502&lt;=45000),H1502*V!$G$7,0)+IF(AND(I1502=1,H1502&gt;45000,H1502&lt;=50000),V!$G$7/5000*(50000-H1502)*H1502,0)</f>
        <v>0</v>
      </c>
      <c r="V1502" s="138">
        <f t="shared" ca="1" si="842"/>
        <v>1159983.44</v>
      </c>
      <c r="W1502" s="139">
        <v>47453.120000000003</v>
      </c>
      <c r="X1502" s="139">
        <v>0</v>
      </c>
      <c r="Y1502" s="140">
        <v>0</v>
      </c>
      <c r="Z1502" s="140">
        <v>6.1739564092762496E-3</v>
      </c>
      <c r="AA1502" s="140">
        <v>10609</v>
      </c>
      <c r="AB1502" s="141">
        <f t="shared" si="843"/>
        <v>9609</v>
      </c>
      <c r="AC1502" s="140">
        <v>313840.91088304314</v>
      </c>
      <c r="AD1502" s="141">
        <f t="shared" si="825"/>
        <v>1</v>
      </c>
      <c r="AE1502" s="141">
        <f t="shared" si="826"/>
        <v>0</v>
      </c>
      <c r="AF1502" s="141">
        <f t="shared" si="827"/>
        <v>12826</v>
      </c>
      <c r="AG1502" s="141">
        <f t="shared" si="828"/>
        <v>21376.666666666664</v>
      </c>
      <c r="AH1502" s="110"/>
      <c r="AI1502" s="110"/>
      <c r="AJ1502" s="123"/>
      <c r="AK1502" s="139">
        <f t="shared" ca="1" si="829"/>
        <v>8529976.0368950497</v>
      </c>
      <c r="AL1502" s="121">
        <f t="shared" ca="1" si="830"/>
        <v>10470124.596895048</v>
      </c>
      <c r="AM1502" s="59">
        <f t="shared" ca="1" si="831"/>
        <v>55816.336922279319</v>
      </c>
      <c r="AN1502" s="59">
        <f t="shared" ca="1" si="832"/>
        <v>0</v>
      </c>
      <c r="AO1502" s="121"/>
      <c r="AP1502" s="59">
        <f t="shared" ca="1" si="833"/>
        <v>151847.83831766222</v>
      </c>
      <c r="AQ1502" s="121">
        <f t="shared" si="844"/>
        <v>0</v>
      </c>
      <c r="AR1502" s="121">
        <f t="shared" si="845"/>
        <v>313840.91088304314</v>
      </c>
      <c r="AS1502" s="121"/>
      <c r="AT1502" s="121"/>
      <c r="AU1502" s="139">
        <f t="shared" si="834"/>
        <v>0</v>
      </c>
      <c r="AV1502" s="139">
        <f t="shared" ca="1" si="835"/>
        <v>0</v>
      </c>
      <c r="AW1502" s="139">
        <f t="shared" si="846"/>
        <v>0</v>
      </c>
      <c r="AX1502" s="121">
        <f t="shared" si="847"/>
        <v>0</v>
      </c>
      <c r="AY1502" s="139">
        <f t="shared" ca="1" si="848"/>
        <v>0</v>
      </c>
      <c r="AZ1502" s="140">
        <f t="shared" ca="1" si="836"/>
        <v>214655.77419763032</v>
      </c>
      <c r="BA1502" s="140">
        <f t="shared" ca="1" si="837"/>
        <v>170688.98751502312</v>
      </c>
      <c r="BB1502" s="140">
        <f t="shared" ca="1" si="849"/>
        <v>0</v>
      </c>
      <c r="BC1502" s="142">
        <f t="shared" ca="1" si="850"/>
        <v>223351.68914727255</v>
      </c>
      <c r="BD1502" s="139">
        <f t="shared" ca="1" si="851"/>
        <v>0</v>
      </c>
      <c r="BE1502" s="123">
        <f t="shared" ca="1" si="852"/>
        <v>537192.60003031569</v>
      </c>
      <c r="BF1502" s="148">
        <v>-175570.2</v>
      </c>
      <c r="BG1502" s="143">
        <f t="shared" ca="1" si="853"/>
        <v>10887563.333847644</v>
      </c>
      <c r="BH1502" s="124">
        <f t="shared" ca="1" si="854"/>
        <v>10887563.333847644</v>
      </c>
    </row>
    <row r="1503" spans="1:60" x14ac:dyDescent="0.2">
      <c r="A1503" s="133">
        <v>60665</v>
      </c>
      <c r="B1503" s="85">
        <v>60665</v>
      </c>
      <c r="C1503" s="85">
        <v>1</v>
      </c>
      <c r="D1503" s="85">
        <f t="shared" si="838"/>
        <v>6</v>
      </c>
      <c r="E1503" s="134">
        <f t="shared" si="855"/>
        <v>5</v>
      </c>
      <c r="F1503" s="134">
        <f t="shared" si="856"/>
        <v>65</v>
      </c>
      <c r="G1503" s="133" t="s">
        <v>1598</v>
      </c>
      <c r="H1503" s="133">
        <v>6904</v>
      </c>
      <c r="I1503" s="133">
        <v>0</v>
      </c>
      <c r="J1503" s="133">
        <f t="shared" si="839"/>
        <v>11128.835820895521</v>
      </c>
      <c r="K1503" s="135">
        <v>465770</v>
      </c>
      <c r="L1503" s="135">
        <v>268261.03000000003</v>
      </c>
      <c r="M1503" s="135">
        <v>188957.83287103189</v>
      </c>
      <c r="N1503" s="136">
        <f t="shared" si="822"/>
        <v>628934.03457103181</v>
      </c>
      <c r="O1503" s="136">
        <f t="shared" ca="1" si="823"/>
        <v>2068856.7838021449</v>
      </c>
      <c r="P1503" s="136">
        <f t="shared" ca="1" si="824"/>
        <v>431977</v>
      </c>
      <c r="Q1503" s="137">
        <f t="shared" si="840"/>
        <v>1</v>
      </c>
      <c r="R1503" s="137">
        <f t="shared" si="841"/>
        <v>0</v>
      </c>
      <c r="S1503" s="137">
        <f ca="1">OFFSET(V!$B$7,D1503,Q1503)*H1503</f>
        <v>56750.880000000005</v>
      </c>
      <c r="T1503" s="137">
        <f ca="1">IF(R1503&gt;0,OFFSET(V!$I$7,D1503,R1503)*IF(R1503=1,H1503-9300,IF(R1503=2,H1503-18000,IF(R1503=3,H1503-45000,0))),0)</f>
        <v>0</v>
      </c>
      <c r="U1503" s="137">
        <f>IF(AND(I1503=1,H1503&gt;20000,H1503&lt;=45000),H1503*V!$G$7,0)+IF(AND(I1503=1,H1503&gt;45000,H1503&lt;=50000),V!$G$7/5000*(50000-H1503)*H1503,0)</f>
        <v>0</v>
      </c>
      <c r="V1503" s="138">
        <f t="shared" ca="1" si="842"/>
        <v>56750.880000000005</v>
      </c>
      <c r="W1503" s="139">
        <v>14193.92</v>
      </c>
      <c r="X1503" s="139">
        <v>0</v>
      </c>
      <c r="Y1503" s="140">
        <v>0</v>
      </c>
      <c r="Z1503" s="140">
        <v>2.0049141758361577E-3</v>
      </c>
      <c r="AA1503" s="140">
        <v>1767</v>
      </c>
      <c r="AB1503" s="141">
        <f t="shared" si="843"/>
        <v>767</v>
      </c>
      <c r="AC1503" s="140">
        <v>101915.86228910662</v>
      </c>
      <c r="AD1503" s="141">
        <f t="shared" si="825"/>
        <v>0</v>
      </c>
      <c r="AE1503" s="141">
        <f t="shared" si="826"/>
        <v>6904</v>
      </c>
      <c r="AF1503" s="141">
        <f t="shared" si="827"/>
        <v>0</v>
      </c>
      <c r="AG1503" s="141">
        <f t="shared" si="828"/>
        <v>0</v>
      </c>
      <c r="AH1503" s="110"/>
      <c r="AI1503" s="110"/>
      <c r="AJ1503" s="123"/>
      <c r="AK1503" s="139">
        <f t="shared" ca="1" si="829"/>
        <v>4440762.6479390953</v>
      </c>
      <c r="AL1503" s="121">
        <f t="shared" ca="1" si="830"/>
        <v>4943684.4479390951</v>
      </c>
      <c r="AM1503" s="59">
        <f t="shared" ca="1" si="831"/>
        <v>30044.90800806303</v>
      </c>
      <c r="AN1503" s="59">
        <f t="shared" ca="1" si="832"/>
        <v>0</v>
      </c>
      <c r="AO1503" s="121"/>
      <c r="AP1503" s="59">
        <f t="shared" ca="1" si="833"/>
        <v>49310.662957668421</v>
      </c>
      <c r="AQ1503" s="121">
        <f t="shared" si="844"/>
        <v>101915.86228910662</v>
      </c>
      <c r="AR1503" s="121">
        <f t="shared" si="845"/>
        <v>0</v>
      </c>
      <c r="AS1503" s="121"/>
      <c r="AT1503" s="121"/>
      <c r="AU1503" s="139">
        <f t="shared" si="834"/>
        <v>460.2</v>
      </c>
      <c r="AV1503" s="139">
        <f t="shared" ca="1" si="835"/>
        <v>142155.43355862709</v>
      </c>
      <c r="AW1503" s="139">
        <f t="shared" ca="1" si="846"/>
        <v>0</v>
      </c>
      <c r="AX1503" s="121">
        <f t="shared" ca="1" si="847"/>
        <v>90010.434227188904</v>
      </c>
      <c r="AY1503" s="139">
        <f t="shared" ca="1" si="848"/>
        <v>-2946.8963636502976</v>
      </c>
      <c r="AZ1503" s="140">
        <f t="shared" ca="1" si="836"/>
        <v>0</v>
      </c>
      <c r="BA1503" s="140">
        <f t="shared" ca="1" si="837"/>
        <v>0</v>
      </c>
      <c r="BB1503" s="140">
        <f t="shared" si="849"/>
        <v>0</v>
      </c>
      <c r="BC1503" s="142">
        <f t="shared" si="850"/>
        <v>0</v>
      </c>
      <c r="BD1503" s="139">
        <f t="shared" ca="1" si="851"/>
        <v>0</v>
      </c>
      <c r="BE1503" s="123">
        <f t="shared" ca="1" si="852"/>
        <v>188979.40015264522</v>
      </c>
      <c r="BF1503" s="148">
        <v>-82376.399999999994</v>
      </c>
      <c r="BG1503" s="143">
        <f t="shared" ca="1" si="853"/>
        <v>5080332.356099803</v>
      </c>
      <c r="BH1503" s="124">
        <f t="shared" ca="1" si="854"/>
        <v>5080332.356099803</v>
      </c>
    </row>
    <row r="1504" spans="1:60" x14ac:dyDescent="0.2">
      <c r="A1504" s="133">
        <v>60666</v>
      </c>
      <c r="B1504" s="85">
        <v>60666</v>
      </c>
      <c r="C1504" s="85">
        <v>1</v>
      </c>
      <c r="D1504" s="85">
        <f t="shared" si="838"/>
        <v>6</v>
      </c>
      <c r="E1504" s="134">
        <f t="shared" si="855"/>
        <v>4</v>
      </c>
      <c r="F1504" s="134">
        <f t="shared" si="856"/>
        <v>64</v>
      </c>
      <c r="G1504" s="133" t="s">
        <v>1599</v>
      </c>
      <c r="H1504" s="133">
        <v>2643</v>
      </c>
      <c r="I1504" s="133">
        <v>0</v>
      </c>
      <c r="J1504" s="133">
        <f t="shared" si="839"/>
        <v>4260.3582089552237</v>
      </c>
      <c r="K1504" s="135">
        <v>122184.95000000001</v>
      </c>
      <c r="L1504" s="135">
        <v>161894.1</v>
      </c>
      <c r="M1504" s="135">
        <v>76643.674183208961</v>
      </c>
      <c r="N1504" s="136">
        <f t="shared" si="822"/>
        <v>227755.53718320897</v>
      </c>
      <c r="O1504" s="136">
        <f t="shared" ca="1" si="823"/>
        <v>792002.96633677138</v>
      </c>
      <c r="P1504" s="136">
        <f t="shared" ca="1" si="824"/>
        <v>169274</v>
      </c>
      <c r="Q1504" s="137">
        <f t="shared" si="840"/>
        <v>1</v>
      </c>
      <c r="R1504" s="137">
        <f t="shared" si="841"/>
        <v>0</v>
      </c>
      <c r="S1504" s="137">
        <f ca="1">OFFSET(V!$B$7,D1504,Q1504)*H1504</f>
        <v>21725.460000000003</v>
      </c>
      <c r="T1504" s="137">
        <f ca="1">IF(R1504&gt;0,OFFSET(V!$I$7,D1504,R1504)*IF(R1504=1,H1504-9300,IF(R1504=2,H1504-18000,IF(R1504=3,H1504-45000,0))),0)</f>
        <v>0</v>
      </c>
      <c r="U1504" s="137">
        <f>IF(AND(I1504=1,H1504&gt;20000,H1504&lt;=45000),H1504*V!$G$7,0)+IF(AND(I1504=1,H1504&gt;45000,H1504&lt;=50000),V!$G$7/5000*(50000-H1504)*H1504,0)</f>
        <v>0</v>
      </c>
      <c r="V1504" s="138">
        <f t="shared" ca="1" si="842"/>
        <v>21725.460000000003</v>
      </c>
      <c r="W1504" s="139">
        <v>0</v>
      </c>
      <c r="X1504" s="139">
        <v>0</v>
      </c>
      <c r="Y1504" s="140">
        <v>0</v>
      </c>
      <c r="Z1504" s="140">
        <v>4.3324428865789137E-4</v>
      </c>
      <c r="AA1504" s="140">
        <v>1143</v>
      </c>
      <c r="AB1504" s="141">
        <f t="shared" si="843"/>
        <v>143</v>
      </c>
      <c r="AC1504" s="140">
        <v>22023.119888403609</v>
      </c>
      <c r="AD1504" s="141">
        <f t="shared" si="825"/>
        <v>0</v>
      </c>
      <c r="AE1504" s="141">
        <f t="shared" si="826"/>
        <v>2643</v>
      </c>
      <c r="AF1504" s="141">
        <f t="shared" si="827"/>
        <v>0</v>
      </c>
      <c r="AG1504" s="141">
        <f t="shared" si="828"/>
        <v>0</v>
      </c>
      <c r="AH1504" s="110"/>
      <c r="AI1504" s="110"/>
      <c r="AJ1504" s="123"/>
      <c r="AK1504" s="139">
        <f t="shared" ca="1" si="829"/>
        <v>1700019.6521586082</v>
      </c>
      <c r="AL1504" s="121">
        <f t="shared" ca="1" si="830"/>
        <v>1891019.1121586082</v>
      </c>
      <c r="AM1504" s="59">
        <f t="shared" ca="1" si="831"/>
        <v>11501.838335068162</v>
      </c>
      <c r="AN1504" s="59">
        <f t="shared" ca="1" si="832"/>
        <v>0</v>
      </c>
      <c r="AO1504" s="121"/>
      <c r="AP1504" s="59">
        <f t="shared" ca="1" si="833"/>
        <v>10655.599802637102</v>
      </c>
      <c r="AQ1504" s="121">
        <f t="shared" si="844"/>
        <v>22023.119888403609</v>
      </c>
      <c r="AR1504" s="121">
        <f t="shared" si="845"/>
        <v>0</v>
      </c>
      <c r="AS1504" s="121"/>
      <c r="AT1504" s="121"/>
      <c r="AU1504" s="139">
        <f t="shared" si="834"/>
        <v>85.8</v>
      </c>
      <c r="AV1504" s="139">
        <f t="shared" ca="1" si="835"/>
        <v>54420.16380293329</v>
      </c>
      <c r="AW1504" s="139">
        <f t="shared" ca="1" si="846"/>
        <v>0</v>
      </c>
      <c r="AX1504" s="121">
        <f t="shared" ca="1" si="847"/>
        <v>43138.443717166781</v>
      </c>
      <c r="AY1504" s="139">
        <f t="shared" ca="1" si="848"/>
        <v>-1412.3309593506226</v>
      </c>
      <c r="AZ1504" s="140">
        <f t="shared" ca="1" si="836"/>
        <v>0</v>
      </c>
      <c r="BA1504" s="140">
        <f t="shared" ca="1" si="837"/>
        <v>0</v>
      </c>
      <c r="BB1504" s="140">
        <f t="shared" si="849"/>
        <v>0</v>
      </c>
      <c r="BC1504" s="142">
        <f t="shared" si="850"/>
        <v>0</v>
      </c>
      <c r="BD1504" s="139">
        <f t="shared" ca="1" si="851"/>
        <v>0</v>
      </c>
      <c r="BE1504" s="123">
        <f t="shared" ca="1" si="852"/>
        <v>63749.232646219774</v>
      </c>
      <c r="BF1504" s="148">
        <v>-32601.96</v>
      </c>
      <c r="BG1504" s="143">
        <f t="shared" ca="1" si="853"/>
        <v>1933668.2231398961</v>
      </c>
      <c r="BH1504" s="124">
        <f t="shared" ca="1" si="854"/>
        <v>1933668.2231398961</v>
      </c>
    </row>
    <row r="1505" spans="1:60" x14ac:dyDescent="0.2">
      <c r="A1505" s="133">
        <v>60667</v>
      </c>
      <c r="B1505" s="85">
        <v>60667</v>
      </c>
      <c r="C1505" s="85">
        <v>1</v>
      </c>
      <c r="D1505" s="85">
        <f t="shared" si="838"/>
        <v>6</v>
      </c>
      <c r="E1505" s="134">
        <f t="shared" si="855"/>
        <v>4</v>
      </c>
      <c r="F1505" s="134">
        <f t="shared" si="856"/>
        <v>64</v>
      </c>
      <c r="G1505" s="133" t="s">
        <v>1600</v>
      </c>
      <c r="H1505" s="133">
        <v>4059</v>
      </c>
      <c r="I1505" s="133">
        <v>0</v>
      </c>
      <c r="J1505" s="133">
        <f t="shared" si="839"/>
        <v>6542.8656716417909</v>
      </c>
      <c r="K1505" s="135">
        <v>500859.75</v>
      </c>
      <c r="L1505" s="135">
        <v>6265878.3300000001</v>
      </c>
      <c r="M1505" s="135">
        <v>0</v>
      </c>
      <c r="N1505" s="136">
        <f t="shared" si="822"/>
        <v>2804311.5687000002</v>
      </c>
      <c r="O1505" s="136">
        <f t="shared" ca="1" si="823"/>
        <v>1216322.3762243493</v>
      </c>
      <c r="P1505" s="136">
        <f t="shared" ca="1" si="824"/>
        <v>0</v>
      </c>
      <c r="Q1505" s="137">
        <f t="shared" si="840"/>
        <v>1</v>
      </c>
      <c r="R1505" s="137">
        <f t="shared" si="841"/>
        <v>0</v>
      </c>
      <c r="S1505" s="137">
        <f ca="1">OFFSET(V!$B$7,D1505,Q1505)*H1505</f>
        <v>33364.980000000003</v>
      </c>
      <c r="T1505" s="137">
        <f ca="1">IF(R1505&gt;0,OFFSET(V!$I$7,D1505,R1505)*IF(R1505=1,H1505-9300,IF(R1505=2,H1505-18000,IF(R1505=3,H1505-45000,0))),0)</f>
        <v>0</v>
      </c>
      <c r="U1505" s="137">
        <f>IF(AND(I1505=1,H1505&gt;20000,H1505&lt;=45000),H1505*V!$G$7,0)+IF(AND(I1505=1,H1505&gt;45000,H1505&lt;=50000),V!$G$7/5000*(50000-H1505)*H1505,0)</f>
        <v>0</v>
      </c>
      <c r="V1505" s="138">
        <f t="shared" ca="1" si="842"/>
        <v>33364.980000000003</v>
      </c>
      <c r="W1505" s="139">
        <v>0</v>
      </c>
      <c r="X1505" s="139">
        <v>0</v>
      </c>
      <c r="Y1505" s="140">
        <v>0</v>
      </c>
      <c r="Z1505" s="140">
        <v>3.6155448375326383E-3</v>
      </c>
      <c r="AA1505" s="140">
        <v>0</v>
      </c>
      <c r="AB1505" s="141">
        <f t="shared" si="843"/>
        <v>0</v>
      </c>
      <c r="AC1505" s="140">
        <v>183789.09890663528</v>
      </c>
      <c r="AD1505" s="141">
        <f t="shared" si="825"/>
        <v>0</v>
      </c>
      <c r="AE1505" s="141">
        <f t="shared" si="826"/>
        <v>4059</v>
      </c>
      <c r="AF1505" s="141">
        <f t="shared" si="827"/>
        <v>0</v>
      </c>
      <c r="AG1505" s="141">
        <f t="shared" si="828"/>
        <v>0</v>
      </c>
      <c r="AH1505" s="110"/>
      <c r="AI1505" s="110"/>
      <c r="AJ1505" s="123"/>
      <c r="AK1505" s="139">
        <f t="shared" ca="1" si="829"/>
        <v>2610813.3818054446</v>
      </c>
      <c r="AL1505" s="121">
        <f t="shared" ca="1" si="830"/>
        <v>2644178.3618054446</v>
      </c>
      <c r="AM1505" s="59">
        <f t="shared" ca="1" si="831"/>
        <v>17664.00370868016</v>
      </c>
      <c r="AN1505" s="59">
        <f t="shared" ca="1" si="832"/>
        <v>0</v>
      </c>
      <c r="AO1505" s="121"/>
      <c r="AP1505" s="59">
        <f t="shared" ca="1" si="833"/>
        <v>88923.96245218601</v>
      </c>
      <c r="AQ1505" s="121">
        <f t="shared" si="844"/>
        <v>183789.09890663528</v>
      </c>
      <c r="AR1505" s="121">
        <f t="shared" si="845"/>
        <v>0</v>
      </c>
      <c r="AS1505" s="121"/>
      <c r="AT1505" s="121"/>
      <c r="AU1505" s="139">
        <f t="shared" si="834"/>
        <v>0</v>
      </c>
      <c r="AV1505" s="139">
        <f t="shared" ca="1" si="835"/>
        <v>83576.029086684153</v>
      </c>
      <c r="AW1505" s="139">
        <f t="shared" ca="1" si="846"/>
        <v>0</v>
      </c>
      <c r="AX1505" s="121">
        <f t="shared" ca="1" si="847"/>
        <v>0</v>
      </c>
      <c r="AY1505" s="139">
        <f t="shared" ca="1" si="848"/>
        <v>0</v>
      </c>
      <c r="AZ1505" s="140">
        <f t="shared" ca="1" si="836"/>
        <v>0</v>
      </c>
      <c r="BA1505" s="140">
        <f t="shared" ca="1" si="837"/>
        <v>0</v>
      </c>
      <c r="BB1505" s="140">
        <f t="shared" si="849"/>
        <v>0</v>
      </c>
      <c r="BC1505" s="142">
        <f t="shared" si="850"/>
        <v>0</v>
      </c>
      <c r="BD1505" s="139">
        <f t="shared" ca="1" si="851"/>
        <v>0</v>
      </c>
      <c r="BE1505" s="123">
        <f t="shared" ca="1" si="852"/>
        <v>172499.99153887015</v>
      </c>
      <c r="BF1505" s="148">
        <v>-135094.44</v>
      </c>
      <c r="BG1505" s="143">
        <f t="shared" ca="1" si="853"/>
        <v>2699247.9170529949</v>
      </c>
      <c r="BH1505" s="124">
        <f t="shared" ca="1" si="854"/>
        <v>2699247.9170529949</v>
      </c>
    </row>
    <row r="1506" spans="1:60" x14ac:dyDescent="0.2">
      <c r="A1506" s="133">
        <v>60668</v>
      </c>
      <c r="B1506" s="85">
        <v>60668</v>
      </c>
      <c r="C1506" s="85">
        <v>1</v>
      </c>
      <c r="D1506" s="85">
        <f t="shared" si="838"/>
        <v>6</v>
      </c>
      <c r="E1506" s="134">
        <f t="shared" si="855"/>
        <v>4</v>
      </c>
      <c r="F1506" s="134">
        <f t="shared" si="856"/>
        <v>64</v>
      </c>
      <c r="G1506" s="133" t="s">
        <v>1601</v>
      </c>
      <c r="H1506" s="133">
        <v>3594</v>
      </c>
      <c r="I1506" s="133">
        <v>0</v>
      </c>
      <c r="J1506" s="133">
        <f t="shared" si="839"/>
        <v>5793.313432835821</v>
      </c>
      <c r="K1506" s="135">
        <v>189209.59999999998</v>
      </c>
      <c r="L1506" s="135">
        <v>141569.44999999998</v>
      </c>
      <c r="M1506" s="135">
        <v>115938.76743629214</v>
      </c>
      <c r="N1506" s="136">
        <f t="shared" si="822"/>
        <v>307381.76493629208</v>
      </c>
      <c r="O1506" s="136">
        <f t="shared" ca="1" si="823"/>
        <v>1076980.1971299115</v>
      </c>
      <c r="P1506" s="136">
        <f t="shared" ca="1" si="824"/>
        <v>230880</v>
      </c>
      <c r="Q1506" s="137">
        <f t="shared" si="840"/>
        <v>1</v>
      </c>
      <c r="R1506" s="137">
        <f t="shared" si="841"/>
        <v>0</v>
      </c>
      <c r="S1506" s="137">
        <f ca="1">OFFSET(V!$B$7,D1506,Q1506)*H1506</f>
        <v>29542.680000000004</v>
      </c>
      <c r="T1506" s="137">
        <f ca="1">IF(R1506&gt;0,OFFSET(V!$I$7,D1506,R1506)*IF(R1506=1,H1506-9300,IF(R1506=2,H1506-18000,IF(R1506=3,H1506-45000,0))),0)</f>
        <v>0</v>
      </c>
      <c r="U1506" s="137">
        <f>IF(AND(I1506=1,H1506&gt;20000,H1506&lt;=45000),H1506*V!$G$7,0)+IF(AND(I1506=1,H1506&gt;45000,H1506&lt;=50000),V!$G$7/5000*(50000-H1506)*H1506,0)</f>
        <v>0</v>
      </c>
      <c r="V1506" s="138">
        <f t="shared" ca="1" si="842"/>
        <v>29542.680000000004</v>
      </c>
      <c r="W1506" s="139">
        <v>0</v>
      </c>
      <c r="X1506" s="139">
        <v>0</v>
      </c>
      <c r="Y1506" s="140">
        <v>0</v>
      </c>
      <c r="Z1506" s="140">
        <v>1.0771104940693627E-3</v>
      </c>
      <c r="AA1506" s="140">
        <v>0</v>
      </c>
      <c r="AB1506" s="141">
        <f t="shared" si="843"/>
        <v>0</v>
      </c>
      <c r="AC1506" s="140">
        <v>54752.789973138279</v>
      </c>
      <c r="AD1506" s="141">
        <f t="shared" si="825"/>
        <v>0</v>
      </c>
      <c r="AE1506" s="141">
        <f t="shared" si="826"/>
        <v>3594</v>
      </c>
      <c r="AF1506" s="141">
        <f t="shared" si="827"/>
        <v>0</v>
      </c>
      <c r="AG1506" s="141">
        <f t="shared" si="828"/>
        <v>0</v>
      </c>
      <c r="AH1506" s="110"/>
      <c r="AI1506" s="110"/>
      <c r="AJ1506" s="123"/>
      <c r="AK1506" s="139">
        <f t="shared" ca="1" si="829"/>
        <v>2311717.9832985387</v>
      </c>
      <c r="AL1506" s="121">
        <f t="shared" ca="1" si="830"/>
        <v>2572140.6632985389</v>
      </c>
      <c r="AM1506" s="59">
        <f t="shared" ca="1" si="831"/>
        <v>15640.411266074527</v>
      </c>
      <c r="AN1506" s="59">
        <f t="shared" ca="1" si="832"/>
        <v>0</v>
      </c>
      <c r="AO1506" s="121"/>
      <c r="AP1506" s="59">
        <f t="shared" ca="1" si="833"/>
        <v>26491.424511511097</v>
      </c>
      <c r="AQ1506" s="121">
        <f t="shared" si="844"/>
        <v>54752.789973138279</v>
      </c>
      <c r="AR1506" s="121">
        <f t="shared" si="845"/>
        <v>0</v>
      </c>
      <c r="AS1506" s="121"/>
      <c r="AT1506" s="121"/>
      <c r="AU1506" s="139">
        <f t="shared" si="834"/>
        <v>0</v>
      </c>
      <c r="AV1506" s="139">
        <f t="shared" ca="1" si="835"/>
        <v>74001.539427825293</v>
      </c>
      <c r="AW1506" s="139">
        <f t="shared" ca="1" si="846"/>
        <v>0</v>
      </c>
      <c r="AX1506" s="121">
        <f t="shared" ca="1" si="847"/>
        <v>45740.173966198112</v>
      </c>
      <c r="AY1506" s="139">
        <f t="shared" ca="1" si="848"/>
        <v>-1497.5102996781852</v>
      </c>
      <c r="AZ1506" s="140">
        <f t="shared" ca="1" si="836"/>
        <v>0</v>
      </c>
      <c r="BA1506" s="140">
        <f t="shared" ca="1" si="837"/>
        <v>0</v>
      </c>
      <c r="BB1506" s="140">
        <f t="shared" si="849"/>
        <v>0</v>
      </c>
      <c r="BC1506" s="142">
        <f t="shared" si="850"/>
        <v>0</v>
      </c>
      <c r="BD1506" s="139">
        <f t="shared" ca="1" si="851"/>
        <v>0</v>
      </c>
      <c r="BE1506" s="123">
        <f t="shared" ca="1" si="852"/>
        <v>98995.453639658212</v>
      </c>
      <c r="BF1506" s="148">
        <v>-43347.840000000004</v>
      </c>
      <c r="BG1506" s="143">
        <f t="shared" ca="1" si="853"/>
        <v>2643428.6882042717</v>
      </c>
      <c r="BH1506" s="124">
        <f t="shared" ca="1" si="854"/>
        <v>2643428.6882042717</v>
      </c>
    </row>
    <row r="1507" spans="1:60" x14ac:dyDescent="0.2">
      <c r="A1507" s="133">
        <v>60669</v>
      </c>
      <c r="B1507" s="85">
        <v>60669</v>
      </c>
      <c r="C1507" s="85">
        <v>1</v>
      </c>
      <c r="D1507" s="85">
        <f t="shared" si="838"/>
        <v>6</v>
      </c>
      <c r="E1507" s="134">
        <f t="shared" si="855"/>
        <v>6</v>
      </c>
      <c r="F1507" s="134">
        <f t="shared" si="856"/>
        <v>66</v>
      </c>
      <c r="G1507" s="133" t="s">
        <v>1602</v>
      </c>
      <c r="H1507" s="133">
        <v>10671</v>
      </c>
      <c r="I1507" s="133">
        <v>0</v>
      </c>
      <c r="J1507" s="133">
        <f t="shared" si="839"/>
        <v>17785</v>
      </c>
      <c r="K1507" s="135">
        <v>1314818.1000000001</v>
      </c>
      <c r="L1507" s="135">
        <v>4502932.4399999995</v>
      </c>
      <c r="M1507" s="135">
        <v>58041.458357274976</v>
      </c>
      <c r="N1507" s="136">
        <f t="shared" si="822"/>
        <v>2760854.1419572746</v>
      </c>
      <c r="O1507" s="136">
        <f t="shared" ca="1" si="823"/>
        <v>3306241.4157315097</v>
      </c>
      <c r="P1507" s="136">
        <f t="shared" ca="1" si="824"/>
        <v>163616</v>
      </c>
      <c r="Q1507" s="137">
        <f t="shared" si="840"/>
        <v>2</v>
      </c>
      <c r="R1507" s="137">
        <f t="shared" si="841"/>
        <v>0</v>
      </c>
      <c r="S1507" s="137">
        <f ca="1">OFFSET(V!$B$7,D1507,Q1507)*H1507</f>
        <v>965085.24</v>
      </c>
      <c r="T1507" s="137">
        <f ca="1">IF(R1507&gt;0,OFFSET(V!$I$7,D1507,R1507)*IF(R1507=1,H1507-9300,IF(R1507=2,H1507-18000,IF(R1507=3,H1507-45000,0))),0)</f>
        <v>0</v>
      </c>
      <c r="U1507" s="137">
        <f>IF(AND(I1507=1,H1507&gt;20000,H1507&lt;=45000),H1507*V!$G$7,0)+IF(AND(I1507=1,H1507&gt;45000,H1507&lt;=50000),V!$G$7/5000*(50000-H1507)*H1507,0)</f>
        <v>0</v>
      </c>
      <c r="V1507" s="138">
        <f t="shared" ca="1" si="842"/>
        <v>965085.24</v>
      </c>
      <c r="W1507" s="139">
        <v>47534.44</v>
      </c>
      <c r="X1507" s="139">
        <v>0</v>
      </c>
      <c r="Y1507" s="140">
        <v>0</v>
      </c>
      <c r="Z1507" s="140">
        <v>8.0840161423274583E-3</v>
      </c>
      <c r="AA1507" s="140">
        <v>4402</v>
      </c>
      <c r="AB1507" s="141">
        <f t="shared" si="843"/>
        <v>3402</v>
      </c>
      <c r="AC1507" s="140">
        <v>410935.03444393259</v>
      </c>
      <c r="AD1507" s="141">
        <f t="shared" si="825"/>
        <v>1</v>
      </c>
      <c r="AE1507" s="141">
        <f t="shared" si="826"/>
        <v>0</v>
      </c>
      <c r="AF1507" s="141">
        <f t="shared" si="827"/>
        <v>10671</v>
      </c>
      <c r="AG1507" s="141">
        <f t="shared" si="828"/>
        <v>17785</v>
      </c>
      <c r="AH1507" s="110"/>
      <c r="AI1507" s="110"/>
      <c r="AJ1507" s="123"/>
      <c r="AK1507" s="139">
        <f t="shared" ca="1" si="829"/>
        <v>7096785.77028747</v>
      </c>
      <c r="AL1507" s="121">
        <f t="shared" ca="1" si="830"/>
        <v>8273021.4502874706</v>
      </c>
      <c r="AM1507" s="59">
        <f t="shared" ca="1" si="831"/>
        <v>46438.182699020945</v>
      </c>
      <c r="AN1507" s="59">
        <f t="shared" ca="1" si="832"/>
        <v>0</v>
      </c>
      <c r="AO1507" s="121"/>
      <c r="AP1507" s="59">
        <f t="shared" ca="1" si="833"/>
        <v>198825.56577386195</v>
      </c>
      <c r="AQ1507" s="121">
        <f t="shared" si="844"/>
        <v>0</v>
      </c>
      <c r="AR1507" s="121">
        <f t="shared" si="845"/>
        <v>410935.03444393259</v>
      </c>
      <c r="AS1507" s="121"/>
      <c r="AT1507" s="121"/>
      <c r="AU1507" s="139">
        <f t="shared" si="834"/>
        <v>0</v>
      </c>
      <c r="AV1507" s="139">
        <f t="shared" ca="1" si="835"/>
        <v>0</v>
      </c>
      <c r="AW1507" s="139">
        <f t="shared" si="846"/>
        <v>0</v>
      </c>
      <c r="AX1507" s="121">
        <f t="shared" si="847"/>
        <v>0</v>
      </c>
      <c r="AY1507" s="139">
        <f t="shared" ca="1" si="848"/>
        <v>0</v>
      </c>
      <c r="AZ1507" s="140">
        <f t="shared" ca="1" si="836"/>
        <v>178589.72138335515</v>
      </c>
      <c r="BA1507" s="140">
        <f t="shared" ca="1" si="837"/>
        <v>142010.15014601682</v>
      </c>
      <c r="BB1507" s="140">
        <f t="shared" ca="1" si="849"/>
        <v>0</v>
      </c>
      <c r="BC1507" s="142">
        <f t="shared" ca="1" si="850"/>
        <v>108490.40285930131</v>
      </c>
      <c r="BD1507" s="139">
        <f t="shared" ca="1" si="851"/>
        <v>0</v>
      </c>
      <c r="BE1507" s="123">
        <f t="shared" ca="1" si="852"/>
        <v>519425.43730323389</v>
      </c>
      <c r="BF1507" s="148">
        <v>-201534.36</v>
      </c>
      <c r="BG1507" s="143">
        <f t="shared" ca="1" si="853"/>
        <v>8637350.710289726</v>
      </c>
      <c r="BH1507" s="124">
        <f t="shared" ca="1" si="854"/>
        <v>8637350.710289726</v>
      </c>
    </row>
    <row r="1508" spans="1:60" x14ac:dyDescent="0.2">
      <c r="A1508" s="133">
        <v>60670</v>
      </c>
      <c r="B1508" s="85">
        <v>60670</v>
      </c>
      <c r="C1508" s="85">
        <v>1</v>
      </c>
      <c r="D1508" s="85">
        <f t="shared" si="838"/>
        <v>6</v>
      </c>
      <c r="E1508" s="134">
        <f t="shared" si="855"/>
        <v>5</v>
      </c>
      <c r="F1508" s="134">
        <f t="shared" si="856"/>
        <v>65</v>
      </c>
      <c r="G1508" s="133" t="s">
        <v>1603</v>
      </c>
      <c r="H1508" s="133">
        <v>5678</v>
      </c>
      <c r="I1508" s="133">
        <v>0</v>
      </c>
      <c r="J1508" s="133">
        <f t="shared" si="839"/>
        <v>9152.5970149253735</v>
      </c>
      <c r="K1508" s="135">
        <v>1013808.65</v>
      </c>
      <c r="L1508" s="135">
        <v>6927130.3100000005</v>
      </c>
      <c r="M1508" s="135">
        <v>0</v>
      </c>
      <c r="N1508" s="136">
        <f t="shared" si="822"/>
        <v>3431523.0489000003</v>
      </c>
      <c r="O1508" s="136">
        <f t="shared" ca="1" si="823"/>
        <v>1701472.8879531547</v>
      </c>
      <c r="P1508" s="136">
        <f t="shared" ca="1" si="824"/>
        <v>0</v>
      </c>
      <c r="Q1508" s="137">
        <f t="shared" si="840"/>
        <v>1</v>
      </c>
      <c r="R1508" s="137">
        <f t="shared" si="841"/>
        <v>0</v>
      </c>
      <c r="S1508" s="137">
        <f ca="1">OFFSET(V!$B$7,D1508,Q1508)*H1508</f>
        <v>46673.16</v>
      </c>
      <c r="T1508" s="137">
        <f ca="1">IF(R1508&gt;0,OFFSET(V!$I$7,D1508,R1508)*IF(R1508=1,H1508-9300,IF(R1508=2,H1508-18000,IF(R1508=3,H1508-45000,0))),0)</f>
        <v>0</v>
      </c>
      <c r="U1508" s="137">
        <f>IF(AND(I1508=1,H1508&gt;20000,H1508&lt;=45000),H1508*V!$G$7,0)+IF(AND(I1508=1,H1508&gt;45000,H1508&lt;=50000),V!$G$7/5000*(50000-H1508)*H1508,0)</f>
        <v>0</v>
      </c>
      <c r="V1508" s="138">
        <f t="shared" ca="1" si="842"/>
        <v>46673.16</v>
      </c>
      <c r="W1508" s="139">
        <v>13262.08</v>
      </c>
      <c r="X1508" s="139">
        <v>0</v>
      </c>
      <c r="Y1508" s="140">
        <v>0</v>
      </c>
      <c r="Z1508" s="140">
        <v>5.0664141998092117E-3</v>
      </c>
      <c r="AA1508" s="140">
        <v>110246</v>
      </c>
      <c r="AB1508" s="141">
        <f t="shared" si="843"/>
        <v>109246</v>
      </c>
      <c r="AC1508" s="140">
        <v>257541.18461055064</v>
      </c>
      <c r="AD1508" s="141">
        <f t="shared" si="825"/>
        <v>0</v>
      </c>
      <c r="AE1508" s="141">
        <f t="shared" si="826"/>
        <v>5678</v>
      </c>
      <c r="AF1508" s="141">
        <f t="shared" si="827"/>
        <v>0</v>
      </c>
      <c r="AG1508" s="141">
        <f t="shared" si="828"/>
        <v>0</v>
      </c>
      <c r="AH1508" s="110"/>
      <c r="AI1508" s="110"/>
      <c r="AJ1508" s="123"/>
      <c r="AK1508" s="139">
        <f t="shared" ca="1" si="829"/>
        <v>3652179.9413380921</v>
      </c>
      <c r="AL1508" s="121">
        <f t="shared" ca="1" si="830"/>
        <v>3712115.1813380923</v>
      </c>
      <c r="AM1508" s="59">
        <f t="shared" ca="1" si="831"/>
        <v>24709.586858311395</v>
      </c>
      <c r="AN1508" s="59">
        <f t="shared" ca="1" si="832"/>
        <v>0</v>
      </c>
      <c r="AO1508" s="121"/>
      <c r="AP1508" s="59">
        <f t="shared" ca="1" si="833"/>
        <v>124607.94881982691</v>
      </c>
      <c r="AQ1508" s="121">
        <f t="shared" si="844"/>
        <v>257541.18461055064</v>
      </c>
      <c r="AR1508" s="121">
        <f t="shared" si="845"/>
        <v>0</v>
      </c>
      <c r="AS1508" s="121"/>
      <c r="AT1508" s="121"/>
      <c r="AU1508" s="139">
        <f t="shared" si="834"/>
        <v>65547.599999999991</v>
      </c>
      <c r="AV1508" s="139">
        <f t="shared" ca="1" si="835"/>
        <v>116911.72533978631</v>
      </c>
      <c r="AW1508" s="139">
        <f t="shared" ca="1" si="846"/>
        <v>0</v>
      </c>
      <c r="AX1508" s="121">
        <f t="shared" ca="1" si="847"/>
        <v>49526.089549062599</v>
      </c>
      <c r="AY1508" s="139">
        <f t="shared" ca="1" si="848"/>
        <v>-1621.4592724836104</v>
      </c>
      <c r="AZ1508" s="140">
        <f t="shared" ca="1" si="836"/>
        <v>0</v>
      </c>
      <c r="BA1508" s="140">
        <f t="shared" ca="1" si="837"/>
        <v>0</v>
      </c>
      <c r="BB1508" s="140">
        <f t="shared" si="849"/>
        <v>0</v>
      </c>
      <c r="BC1508" s="142">
        <f t="shared" si="850"/>
        <v>0</v>
      </c>
      <c r="BD1508" s="139">
        <f t="shared" ca="1" si="851"/>
        <v>0</v>
      </c>
      <c r="BE1508" s="123">
        <f t="shared" ca="1" si="852"/>
        <v>305445.81488712964</v>
      </c>
      <c r="BF1508" s="148">
        <v>-161679.48000000001</v>
      </c>
      <c r="BG1508" s="143">
        <f t="shared" ca="1" si="853"/>
        <v>3880591.1030835332</v>
      </c>
      <c r="BH1508" s="124">
        <f t="shared" ca="1" si="854"/>
        <v>3880591.1030835332</v>
      </c>
    </row>
    <row r="1509" spans="1:60" x14ac:dyDescent="0.2">
      <c r="A1509" s="133">
        <v>61001</v>
      </c>
      <c r="B1509" s="85">
        <v>61001</v>
      </c>
      <c r="C1509" s="85">
        <v>1</v>
      </c>
      <c r="D1509" s="85">
        <f t="shared" si="838"/>
        <v>6</v>
      </c>
      <c r="E1509" s="134">
        <f t="shared" si="855"/>
        <v>3</v>
      </c>
      <c r="F1509" s="134">
        <f t="shared" si="856"/>
        <v>63</v>
      </c>
      <c r="G1509" s="133" t="s">
        <v>1604</v>
      </c>
      <c r="H1509" s="133">
        <v>1405</v>
      </c>
      <c r="I1509" s="133">
        <v>0</v>
      </c>
      <c r="J1509" s="133">
        <f t="shared" si="839"/>
        <v>2264.7761194029849</v>
      </c>
      <c r="K1509" s="135">
        <v>76988.25</v>
      </c>
      <c r="L1509" s="135">
        <v>110751.55</v>
      </c>
      <c r="M1509" s="135">
        <v>35664.519706892985</v>
      </c>
      <c r="N1509" s="136">
        <f t="shared" si="822"/>
        <v>134289.16420689298</v>
      </c>
      <c r="O1509" s="136">
        <f t="shared" ca="1" si="823"/>
        <v>421023.14328534383</v>
      </c>
      <c r="P1509" s="136">
        <f t="shared" ca="1" si="824"/>
        <v>86020</v>
      </c>
      <c r="Q1509" s="137">
        <f t="shared" si="840"/>
        <v>1</v>
      </c>
      <c r="R1509" s="137">
        <f t="shared" si="841"/>
        <v>0</v>
      </c>
      <c r="S1509" s="137">
        <f ca="1">OFFSET(V!$B$7,D1509,Q1509)*H1509</f>
        <v>11549.1</v>
      </c>
      <c r="T1509" s="137">
        <f ca="1">IF(R1509&gt;0,OFFSET(V!$I$7,D1509,R1509)*IF(R1509=1,H1509-9300,IF(R1509=2,H1509-18000,IF(R1509=3,H1509-45000,0))),0)</f>
        <v>0</v>
      </c>
      <c r="U1509" s="137">
        <f>IF(AND(I1509=1,H1509&gt;20000,H1509&lt;=45000),H1509*V!$G$7,0)+IF(AND(I1509=1,H1509&gt;45000,H1509&lt;=50000),V!$G$7/5000*(50000-H1509)*H1509,0)</f>
        <v>0</v>
      </c>
      <c r="V1509" s="138">
        <f t="shared" ca="1" si="842"/>
        <v>11549.1</v>
      </c>
      <c r="W1509" s="139">
        <v>0</v>
      </c>
      <c r="X1509" s="139">
        <v>0</v>
      </c>
      <c r="Y1509" s="140">
        <v>0</v>
      </c>
      <c r="Z1509" s="140">
        <v>4.1067115394220066E-4</v>
      </c>
      <c r="AA1509" s="140">
        <v>0</v>
      </c>
      <c r="AB1509" s="141">
        <f t="shared" si="843"/>
        <v>0</v>
      </c>
      <c r="AC1509" s="140">
        <v>20875.659055992503</v>
      </c>
      <c r="AD1509" s="141">
        <f t="shared" si="825"/>
        <v>0</v>
      </c>
      <c r="AE1509" s="141">
        <f t="shared" si="826"/>
        <v>1405</v>
      </c>
      <c r="AF1509" s="141">
        <f t="shared" si="827"/>
        <v>0</v>
      </c>
      <c r="AG1509" s="141">
        <f t="shared" si="828"/>
        <v>0</v>
      </c>
      <c r="AH1509" s="110"/>
      <c r="AI1509" s="110"/>
      <c r="AJ1509" s="123"/>
      <c r="AK1509" s="139">
        <f t="shared" ca="1" si="829"/>
        <v>903718.35462839366</v>
      </c>
      <c r="AL1509" s="121">
        <f t="shared" ca="1" si="830"/>
        <v>1001287.4546283936</v>
      </c>
      <c r="AM1509" s="59">
        <f t="shared" ca="1" si="831"/>
        <v>6114.2954448621895</v>
      </c>
      <c r="AN1509" s="59">
        <f t="shared" ca="1" si="832"/>
        <v>0</v>
      </c>
      <c r="AO1509" s="121"/>
      <c r="AP1509" s="59">
        <f t="shared" ca="1" si="833"/>
        <v>10100.415819562491</v>
      </c>
      <c r="AQ1509" s="121">
        <f t="shared" si="844"/>
        <v>20875.659055992503</v>
      </c>
      <c r="AR1509" s="121">
        <f t="shared" si="845"/>
        <v>0</v>
      </c>
      <c r="AS1509" s="121"/>
      <c r="AT1509" s="121"/>
      <c r="AU1509" s="139">
        <f t="shared" si="834"/>
        <v>0</v>
      </c>
      <c r="AV1509" s="139">
        <f t="shared" ca="1" si="835"/>
        <v>28929.371979992913</v>
      </c>
      <c r="AW1509" s="139">
        <f t="shared" ca="1" si="846"/>
        <v>0</v>
      </c>
      <c r="AX1509" s="121">
        <f t="shared" ca="1" si="847"/>
        <v>18154.128743562898</v>
      </c>
      <c r="AY1509" s="139">
        <f t="shared" ca="1" si="848"/>
        <v>-594.35704803527028</v>
      </c>
      <c r="AZ1509" s="140">
        <f t="shared" ca="1" si="836"/>
        <v>0</v>
      </c>
      <c r="BA1509" s="140">
        <f t="shared" ca="1" si="837"/>
        <v>0</v>
      </c>
      <c r="BB1509" s="140">
        <f t="shared" si="849"/>
        <v>0</v>
      </c>
      <c r="BC1509" s="142">
        <f t="shared" si="850"/>
        <v>0</v>
      </c>
      <c r="BD1509" s="139">
        <f t="shared" ca="1" si="851"/>
        <v>0</v>
      </c>
      <c r="BE1509" s="123">
        <f t="shared" ca="1" si="852"/>
        <v>38435.430751520129</v>
      </c>
      <c r="BF1509" s="148">
        <v>-25804.199999999997</v>
      </c>
      <c r="BG1509" s="143">
        <f t="shared" ca="1" si="853"/>
        <v>1020032.980824776</v>
      </c>
      <c r="BH1509" s="124">
        <f t="shared" ca="1" si="854"/>
        <v>1020032.980824776</v>
      </c>
    </row>
    <row r="1510" spans="1:60" x14ac:dyDescent="0.2">
      <c r="A1510" s="133">
        <v>61002</v>
      </c>
      <c r="B1510" s="85">
        <v>61002</v>
      </c>
      <c r="C1510" s="85">
        <v>1</v>
      </c>
      <c r="D1510" s="85">
        <f t="shared" si="838"/>
        <v>6</v>
      </c>
      <c r="E1510" s="134">
        <f t="shared" si="855"/>
        <v>3</v>
      </c>
      <c r="F1510" s="134">
        <f t="shared" si="856"/>
        <v>63</v>
      </c>
      <c r="G1510" s="133" t="s">
        <v>1605</v>
      </c>
      <c r="H1510" s="133">
        <v>1042</v>
      </c>
      <c r="I1510" s="133">
        <v>0</v>
      </c>
      <c r="J1510" s="133">
        <f t="shared" si="839"/>
        <v>1679.641791044776</v>
      </c>
      <c r="K1510" s="135">
        <v>74965</v>
      </c>
      <c r="L1510" s="135">
        <v>155150.1</v>
      </c>
      <c r="M1510" s="135">
        <v>0</v>
      </c>
      <c r="N1510" s="136">
        <f t="shared" si="822"/>
        <v>114483.33900000001</v>
      </c>
      <c r="O1510" s="136">
        <f t="shared" ca="1" si="823"/>
        <v>312246.34541162156</v>
      </c>
      <c r="P1510" s="136">
        <f t="shared" ca="1" si="824"/>
        <v>59329</v>
      </c>
      <c r="Q1510" s="137">
        <f t="shared" si="840"/>
        <v>1</v>
      </c>
      <c r="R1510" s="137">
        <f t="shared" si="841"/>
        <v>0</v>
      </c>
      <c r="S1510" s="137">
        <f ca="1">OFFSET(V!$B$7,D1510,Q1510)*H1510</f>
        <v>8565.24</v>
      </c>
      <c r="T1510" s="137">
        <f ca="1">IF(R1510&gt;0,OFFSET(V!$I$7,D1510,R1510)*IF(R1510=1,H1510-9300,IF(R1510=2,H1510-18000,IF(R1510=3,H1510-45000,0))),0)</f>
        <v>0</v>
      </c>
      <c r="U1510" s="137">
        <f>IF(AND(I1510=1,H1510&gt;20000,H1510&lt;=45000),H1510*V!$G$7,0)+IF(AND(I1510=1,H1510&gt;45000,H1510&lt;=50000),V!$G$7/5000*(50000-H1510)*H1510,0)</f>
        <v>0</v>
      </c>
      <c r="V1510" s="138">
        <f t="shared" ca="1" si="842"/>
        <v>8565.24</v>
      </c>
      <c r="W1510" s="139">
        <v>0</v>
      </c>
      <c r="X1510" s="139">
        <v>0</v>
      </c>
      <c r="Y1510" s="140">
        <v>0</v>
      </c>
      <c r="Z1510" s="140">
        <v>1.0378324661391178E-3</v>
      </c>
      <c r="AA1510" s="140">
        <v>4748</v>
      </c>
      <c r="AB1510" s="141">
        <f t="shared" si="843"/>
        <v>3748</v>
      </c>
      <c r="AC1510" s="140">
        <v>52756.16880412637</v>
      </c>
      <c r="AD1510" s="141">
        <f t="shared" si="825"/>
        <v>0</v>
      </c>
      <c r="AE1510" s="141">
        <f t="shared" si="826"/>
        <v>1042</v>
      </c>
      <c r="AF1510" s="141">
        <f t="shared" si="827"/>
        <v>0</v>
      </c>
      <c r="AG1510" s="141">
        <f t="shared" si="828"/>
        <v>0</v>
      </c>
      <c r="AH1510" s="110"/>
      <c r="AI1510" s="110"/>
      <c r="AJ1510" s="123"/>
      <c r="AK1510" s="139">
        <f t="shared" ca="1" si="829"/>
        <v>670230.97901977657</v>
      </c>
      <c r="AL1510" s="121">
        <f t="shared" ca="1" si="830"/>
        <v>738125.21901977656</v>
      </c>
      <c r="AM1510" s="59">
        <f t="shared" ca="1" si="831"/>
        <v>4534.5877961184351</v>
      </c>
      <c r="AN1510" s="59">
        <f t="shared" ca="1" si="832"/>
        <v>0</v>
      </c>
      <c r="AO1510" s="121"/>
      <c r="AP1510" s="59">
        <f t="shared" ca="1" si="833"/>
        <v>25525.385356192921</v>
      </c>
      <c r="AQ1510" s="121">
        <f t="shared" si="844"/>
        <v>52756.16880412637</v>
      </c>
      <c r="AR1510" s="121">
        <f t="shared" si="845"/>
        <v>0</v>
      </c>
      <c r="AS1510" s="121"/>
      <c r="AT1510" s="121"/>
      <c r="AU1510" s="139">
        <f t="shared" si="834"/>
        <v>2248.7999999999997</v>
      </c>
      <c r="AV1510" s="139">
        <f t="shared" ca="1" si="835"/>
        <v>21455.092955980508</v>
      </c>
      <c r="AW1510" s="139">
        <f t="shared" ca="1" si="846"/>
        <v>0</v>
      </c>
      <c r="AX1510" s="121">
        <f t="shared" ca="1" si="847"/>
        <v>0</v>
      </c>
      <c r="AY1510" s="139">
        <f t="shared" ca="1" si="848"/>
        <v>0</v>
      </c>
      <c r="AZ1510" s="140">
        <f t="shared" ca="1" si="836"/>
        <v>0</v>
      </c>
      <c r="BA1510" s="140">
        <f t="shared" ca="1" si="837"/>
        <v>0</v>
      </c>
      <c r="BB1510" s="140">
        <f t="shared" si="849"/>
        <v>0</v>
      </c>
      <c r="BC1510" s="142">
        <f t="shared" si="850"/>
        <v>0</v>
      </c>
      <c r="BD1510" s="139">
        <f t="shared" ca="1" si="851"/>
        <v>0</v>
      </c>
      <c r="BE1510" s="123">
        <f t="shared" ca="1" si="852"/>
        <v>49229.278312173425</v>
      </c>
      <c r="BF1510" s="148">
        <v>-22207.68</v>
      </c>
      <c r="BG1510" s="143">
        <f t="shared" ca="1" si="853"/>
        <v>769681.40512806841</v>
      </c>
      <c r="BH1510" s="124">
        <f t="shared" ca="1" si="854"/>
        <v>769681.40512806841</v>
      </c>
    </row>
    <row r="1511" spans="1:60" x14ac:dyDescent="0.2">
      <c r="A1511" s="133">
        <v>61007</v>
      </c>
      <c r="B1511" s="85">
        <v>61007</v>
      </c>
      <c r="C1511" s="85">
        <v>1</v>
      </c>
      <c r="D1511" s="85">
        <f t="shared" si="838"/>
        <v>6</v>
      </c>
      <c r="E1511" s="134">
        <f t="shared" si="855"/>
        <v>3</v>
      </c>
      <c r="F1511" s="134">
        <f t="shared" si="856"/>
        <v>63</v>
      </c>
      <c r="G1511" s="133" t="s">
        <v>1606</v>
      </c>
      <c r="H1511" s="133">
        <v>1320</v>
      </c>
      <c r="I1511" s="133">
        <v>0</v>
      </c>
      <c r="J1511" s="133">
        <f t="shared" si="839"/>
        <v>2127.7611940298507</v>
      </c>
      <c r="K1511" s="135">
        <v>70593.8</v>
      </c>
      <c r="L1511" s="135">
        <v>95161.07</v>
      </c>
      <c r="M1511" s="135">
        <v>37776.058100131748</v>
      </c>
      <c r="N1511" s="136">
        <f t="shared" si="822"/>
        <v>125716.41140013175</v>
      </c>
      <c r="O1511" s="136">
        <f t="shared" ca="1" si="823"/>
        <v>395551.99226808106</v>
      </c>
      <c r="P1511" s="136">
        <f t="shared" ca="1" si="824"/>
        <v>80951</v>
      </c>
      <c r="Q1511" s="137">
        <f t="shared" si="840"/>
        <v>1</v>
      </c>
      <c r="R1511" s="137">
        <f t="shared" si="841"/>
        <v>0</v>
      </c>
      <c r="S1511" s="137">
        <f ca="1">OFFSET(V!$B$7,D1511,Q1511)*H1511</f>
        <v>10850.400000000001</v>
      </c>
      <c r="T1511" s="137">
        <f ca="1">IF(R1511&gt;0,OFFSET(V!$I$7,D1511,R1511)*IF(R1511=1,H1511-9300,IF(R1511=2,H1511-18000,IF(R1511=3,H1511-45000,0))),0)</f>
        <v>0</v>
      </c>
      <c r="U1511" s="137">
        <f>IF(AND(I1511=1,H1511&gt;20000,H1511&lt;=45000),H1511*V!$G$7,0)+IF(AND(I1511=1,H1511&gt;45000,H1511&lt;=50000),V!$G$7/5000*(50000-H1511)*H1511,0)</f>
        <v>0</v>
      </c>
      <c r="V1511" s="138">
        <f t="shared" ca="1" si="842"/>
        <v>10850.400000000001</v>
      </c>
      <c r="W1511" s="139">
        <v>0</v>
      </c>
      <c r="X1511" s="139">
        <v>0</v>
      </c>
      <c r="Y1511" s="140">
        <v>0</v>
      </c>
      <c r="Z1511" s="140">
        <v>2.3305657427663657E-4</v>
      </c>
      <c r="AA1511" s="140">
        <v>0</v>
      </c>
      <c r="AB1511" s="141">
        <f t="shared" si="843"/>
        <v>0</v>
      </c>
      <c r="AC1511" s="140">
        <v>11846.971813465634</v>
      </c>
      <c r="AD1511" s="141">
        <f t="shared" si="825"/>
        <v>0</v>
      </c>
      <c r="AE1511" s="141">
        <f t="shared" si="826"/>
        <v>1320</v>
      </c>
      <c r="AF1511" s="141">
        <f t="shared" si="827"/>
        <v>0</v>
      </c>
      <c r="AG1511" s="141">
        <f t="shared" si="828"/>
        <v>0</v>
      </c>
      <c r="AH1511" s="110"/>
      <c r="AI1511" s="110"/>
      <c r="AJ1511" s="123"/>
      <c r="AK1511" s="139">
        <f t="shared" ca="1" si="829"/>
        <v>849045.00221315271</v>
      </c>
      <c r="AL1511" s="121">
        <f t="shared" ca="1" si="830"/>
        <v>940846.40221315273</v>
      </c>
      <c r="AM1511" s="59">
        <f t="shared" ca="1" si="831"/>
        <v>5744.3914499772882</v>
      </c>
      <c r="AN1511" s="59">
        <f t="shared" ca="1" si="832"/>
        <v>0</v>
      </c>
      <c r="AO1511" s="121"/>
      <c r="AP1511" s="59">
        <f t="shared" ca="1" si="833"/>
        <v>5732.0030566551222</v>
      </c>
      <c r="AQ1511" s="121">
        <f t="shared" si="844"/>
        <v>11846.971813465634</v>
      </c>
      <c r="AR1511" s="121">
        <f t="shared" si="845"/>
        <v>0</v>
      </c>
      <c r="AS1511" s="121"/>
      <c r="AT1511" s="121"/>
      <c r="AU1511" s="139">
        <f t="shared" si="834"/>
        <v>0</v>
      </c>
      <c r="AV1511" s="139">
        <f t="shared" ca="1" si="835"/>
        <v>27179.196450954194</v>
      </c>
      <c r="AW1511" s="139">
        <f t="shared" ca="1" si="846"/>
        <v>0</v>
      </c>
      <c r="AX1511" s="121">
        <f t="shared" ca="1" si="847"/>
        <v>21064.227694143679</v>
      </c>
      <c r="AY1511" s="139">
        <f t="shared" ca="1" si="848"/>
        <v>-689.63222461850489</v>
      </c>
      <c r="AZ1511" s="140">
        <f t="shared" ca="1" si="836"/>
        <v>0</v>
      </c>
      <c r="BA1511" s="140">
        <f t="shared" ca="1" si="837"/>
        <v>0</v>
      </c>
      <c r="BB1511" s="140">
        <f t="shared" si="849"/>
        <v>0</v>
      </c>
      <c r="BC1511" s="142">
        <f t="shared" si="850"/>
        <v>0</v>
      </c>
      <c r="BD1511" s="139">
        <f t="shared" ca="1" si="851"/>
        <v>0</v>
      </c>
      <c r="BE1511" s="123">
        <f t="shared" ca="1" si="852"/>
        <v>32221.567282990811</v>
      </c>
      <c r="BF1511" s="148">
        <v>-25609.08</v>
      </c>
      <c r="BG1511" s="143">
        <f t="shared" ca="1" si="853"/>
        <v>953203.28094612085</v>
      </c>
      <c r="BH1511" s="124">
        <f t="shared" ca="1" si="854"/>
        <v>953203.28094612085</v>
      </c>
    </row>
    <row r="1512" spans="1:60" x14ac:dyDescent="0.2">
      <c r="A1512" s="133">
        <v>61008</v>
      </c>
      <c r="B1512" s="85">
        <v>61008</v>
      </c>
      <c r="C1512" s="85">
        <v>1</v>
      </c>
      <c r="D1512" s="85">
        <f t="shared" si="838"/>
        <v>6</v>
      </c>
      <c r="E1512" s="134">
        <f t="shared" si="855"/>
        <v>3</v>
      </c>
      <c r="F1512" s="134">
        <f t="shared" si="856"/>
        <v>63</v>
      </c>
      <c r="G1512" s="133" t="s">
        <v>1607</v>
      </c>
      <c r="H1512" s="133">
        <v>1112</v>
      </c>
      <c r="I1512" s="133">
        <v>0</v>
      </c>
      <c r="J1512" s="133">
        <f t="shared" si="839"/>
        <v>1792.4776119402984</v>
      </c>
      <c r="K1512" s="135">
        <v>104545.19999999998</v>
      </c>
      <c r="L1512" s="135">
        <v>500263.59</v>
      </c>
      <c r="M1512" s="135">
        <v>0</v>
      </c>
      <c r="N1512" s="136">
        <f t="shared" si="822"/>
        <v>270375.34409999999</v>
      </c>
      <c r="O1512" s="136">
        <f t="shared" ca="1" si="823"/>
        <v>333222.58742583793</v>
      </c>
      <c r="P1512" s="136">
        <f t="shared" ca="1" si="824"/>
        <v>18854</v>
      </c>
      <c r="Q1512" s="137">
        <f t="shared" si="840"/>
        <v>1</v>
      </c>
      <c r="R1512" s="137">
        <f t="shared" si="841"/>
        <v>0</v>
      </c>
      <c r="S1512" s="137">
        <f ca="1">OFFSET(V!$B$7,D1512,Q1512)*H1512</f>
        <v>9140.6400000000012</v>
      </c>
      <c r="T1512" s="137">
        <f ca="1">IF(R1512&gt;0,OFFSET(V!$I$7,D1512,R1512)*IF(R1512=1,H1512-9300,IF(R1512=2,H1512-18000,IF(R1512=3,H1512-45000,0))),0)</f>
        <v>0</v>
      </c>
      <c r="U1512" s="137">
        <f>IF(AND(I1512=1,H1512&gt;20000,H1512&lt;=45000),H1512*V!$G$7,0)+IF(AND(I1512=1,H1512&gt;45000,H1512&lt;=50000),V!$G$7/5000*(50000-H1512)*H1512,0)</f>
        <v>0</v>
      </c>
      <c r="V1512" s="138">
        <f t="shared" ca="1" si="842"/>
        <v>9140.6400000000012</v>
      </c>
      <c r="W1512" s="139">
        <v>0</v>
      </c>
      <c r="X1512" s="139">
        <v>0</v>
      </c>
      <c r="Y1512" s="140">
        <v>0</v>
      </c>
      <c r="Z1512" s="140">
        <v>3.3950767055488946E-4</v>
      </c>
      <c r="AA1512" s="140">
        <v>0</v>
      </c>
      <c r="AB1512" s="141">
        <f t="shared" si="843"/>
        <v>0</v>
      </c>
      <c r="AC1512" s="140">
        <v>17258.203575690171</v>
      </c>
      <c r="AD1512" s="141">
        <f t="shared" si="825"/>
        <v>0</v>
      </c>
      <c r="AE1512" s="141">
        <f t="shared" si="826"/>
        <v>1112</v>
      </c>
      <c r="AF1512" s="141">
        <f t="shared" si="827"/>
        <v>0</v>
      </c>
      <c r="AG1512" s="141">
        <f t="shared" si="828"/>
        <v>0</v>
      </c>
      <c r="AH1512" s="110"/>
      <c r="AI1512" s="110"/>
      <c r="AJ1512" s="123"/>
      <c r="AK1512" s="139">
        <f t="shared" ca="1" si="829"/>
        <v>715256.09277350444</v>
      </c>
      <c r="AL1512" s="121">
        <f t="shared" ca="1" si="830"/>
        <v>743250.73277350445</v>
      </c>
      <c r="AM1512" s="59">
        <f t="shared" ca="1" si="831"/>
        <v>4839.2146154354123</v>
      </c>
      <c r="AN1512" s="59">
        <f t="shared" ca="1" si="832"/>
        <v>0</v>
      </c>
      <c r="AO1512" s="121"/>
      <c r="AP1512" s="59">
        <f t="shared" ca="1" si="833"/>
        <v>8350.1570870450014</v>
      </c>
      <c r="AQ1512" s="121">
        <f t="shared" si="844"/>
        <v>17258.203575690171</v>
      </c>
      <c r="AR1512" s="121">
        <f t="shared" si="845"/>
        <v>0</v>
      </c>
      <c r="AS1512" s="121"/>
      <c r="AT1512" s="121"/>
      <c r="AU1512" s="139">
        <f t="shared" si="834"/>
        <v>0</v>
      </c>
      <c r="AV1512" s="139">
        <f t="shared" ca="1" si="835"/>
        <v>22896.413979894747</v>
      </c>
      <c r="AW1512" s="139">
        <f t="shared" ca="1" si="846"/>
        <v>0</v>
      </c>
      <c r="AX1512" s="121">
        <f t="shared" ca="1" si="847"/>
        <v>13988.367491249577</v>
      </c>
      <c r="AY1512" s="139">
        <f t="shared" ca="1" si="848"/>
        <v>-457.97211898035323</v>
      </c>
      <c r="AZ1512" s="140">
        <f t="shared" ca="1" si="836"/>
        <v>0</v>
      </c>
      <c r="BA1512" s="140">
        <f t="shared" ca="1" si="837"/>
        <v>0</v>
      </c>
      <c r="BB1512" s="140">
        <f t="shared" si="849"/>
        <v>0</v>
      </c>
      <c r="BC1512" s="142">
        <f t="shared" si="850"/>
        <v>0</v>
      </c>
      <c r="BD1512" s="139">
        <f t="shared" ca="1" si="851"/>
        <v>0</v>
      </c>
      <c r="BE1512" s="123">
        <f t="shared" ca="1" si="852"/>
        <v>30788.598947959395</v>
      </c>
      <c r="BF1512" s="148">
        <v>-30463.800000000003</v>
      </c>
      <c r="BG1512" s="143">
        <f t="shared" ca="1" si="853"/>
        <v>748414.74633689923</v>
      </c>
      <c r="BH1512" s="124">
        <f t="shared" ca="1" si="854"/>
        <v>748414.74633689923</v>
      </c>
    </row>
    <row r="1513" spans="1:60" x14ac:dyDescent="0.2">
      <c r="A1513" s="133">
        <v>61012</v>
      </c>
      <c r="B1513" s="85">
        <v>61012</v>
      </c>
      <c r="C1513" s="85">
        <v>1</v>
      </c>
      <c r="D1513" s="85">
        <f t="shared" si="838"/>
        <v>6</v>
      </c>
      <c r="E1513" s="134">
        <f t="shared" si="855"/>
        <v>3</v>
      </c>
      <c r="F1513" s="134">
        <f t="shared" si="856"/>
        <v>63</v>
      </c>
      <c r="G1513" s="133" t="s">
        <v>1608</v>
      </c>
      <c r="H1513" s="133">
        <v>2255</v>
      </c>
      <c r="I1513" s="133">
        <v>0</v>
      </c>
      <c r="J1513" s="133">
        <f t="shared" si="839"/>
        <v>3634.9253731343283</v>
      </c>
      <c r="K1513" s="135">
        <v>198320</v>
      </c>
      <c r="L1513" s="135">
        <v>781511.5</v>
      </c>
      <c r="M1513" s="135">
        <v>0</v>
      </c>
      <c r="N1513" s="136">
        <f t="shared" si="822"/>
        <v>447579.88500000001</v>
      </c>
      <c r="O1513" s="136">
        <f t="shared" ca="1" si="823"/>
        <v>675734.65345797176</v>
      </c>
      <c r="P1513" s="136">
        <f t="shared" ca="1" si="824"/>
        <v>68446</v>
      </c>
      <c r="Q1513" s="137">
        <f t="shared" si="840"/>
        <v>1</v>
      </c>
      <c r="R1513" s="137">
        <f t="shared" si="841"/>
        <v>0</v>
      </c>
      <c r="S1513" s="137">
        <f ca="1">OFFSET(V!$B$7,D1513,Q1513)*H1513</f>
        <v>18536.100000000002</v>
      </c>
      <c r="T1513" s="137">
        <f ca="1">IF(R1513&gt;0,OFFSET(V!$I$7,D1513,R1513)*IF(R1513=1,H1513-9300,IF(R1513=2,H1513-18000,IF(R1513=3,H1513-45000,0))),0)</f>
        <v>0</v>
      </c>
      <c r="U1513" s="137">
        <f>IF(AND(I1513=1,H1513&gt;20000,H1513&lt;=45000),H1513*V!$G$7,0)+IF(AND(I1513=1,H1513&gt;45000,H1513&lt;=50000),V!$G$7/5000*(50000-H1513)*H1513,0)</f>
        <v>0</v>
      </c>
      <c r="V1513" s="138">
        <f t="shared" ca="1" si="842"/>
        <v>18536.100000000002</v>
      </c>
      <c r="W1513" s="139">
        <v>0</v>
      </c>
      <c r="X1513" s="139">
        <v>0</v>
      </c>
      <c r="Y1513" s="140">
        <v>0</v>
      </c>
      <c r="Z1513" s="140">
        <v>4.3263831570848378E-3</v>
      </c>
      <c r="AA1513" s="140">
        <v>0</v>
      </c>
      <c r="AB1513" s="141">
        <f t="shared" si="843"/>
        <v>0</v>
      </c>
      <c r="AC1513" s="140">
        <v>219923.16447335121</v>
      </c>
      <c r="AD1513" s="141">
        <f t="shared" si="825"/>
        <v>0</v>
      </c>
      <c r="AE1513" s="141">
        <f t="shared" si="826"/>
        <v>2255</v>
      </c>
      <c r="AF1513" s="141">
        <f t="shared" si="827"/>
        <v>0</v>
      </c>
      <c r="AG1513" s="141">
        <f t="shared" si="828"/>
        <v>0</v>
      </c>
      <c r="AH1513" s="110"/>
      <c r="AI1513" s="110"/>
      <c r="AJ1513" s="123"/>
      <c r="AK1513" s="139">
        <f t="shared" ca="1" si="829"/>
        <v>1450451.8787808027</v>
      </c>
      <c r="AL1513" s="121">
        <f t="shared" ca="1" si="830"/>
        <v>1537433.9787808028</v>
      </c>
      <c r="AM1513" s="59">
        <f t="shared" ca="1" si="831"/>
        <v>9813.3353937112006</v>
      </c>
      <c r="AN1513" s="59">
        <f t="shared" ca="1" si="832"/>
        <v>0</v>
      </c>
      <c r="AO1513" s="121"/>
      <c r="AP1513" s="59">
        <f t="shared" ca="1" si="833"/>
        <v>106406.95958756981</v>
      </c>
      <c r="AQ1513" s="121">
        <f t="shared" si="844"/>
        <v>219923.16447335121</v>
      </c>
      <c r="AR1513" s="121">
        <f t="shared" si="845"/>
        <v>0</v>
      </c>
      <c r="AS1513" s="121"/>
      <c r="AT1513" s="121"/>
      <c r="AU1513" s="139">
        <f t="shared" si="834"/>
        <v>0</v>
      </c>
      <c r="AV1513" s="139">
        <f t="shared" ca="1" si="835"/>
        <v>46431.127270380086</v>
      </c>
      <c r="AW1513" s="139">
        <f t="shared" ca="1" si="846"/>
        <v>40694.297878599144</v>
      </c>
      <c r="AX1513" s="121">
        <f t="shared" ca="1" si="847"/>
        <v>0</v>
      </c>
      <c r="AY1513" s="139">
        <f t="shared" ca="1" si="848"/>
        <v>0</v>
      </c>
      <c r="AZ1513" s="140">
        <f t="shared" ca="1" si="836"/>
        <v>0</v>
      </c>
      <c r="BA1513" s="140">
        <f t="shared" ca="1" si="837"/>
        <v>0</v>
      </c>
      <c r="BB1513" s="140">
        <f t="shared" si="849"/>
        <v>0</v>
      </c>
      <c r="BC1513" s="142">
        <f t="shared" si="850"/>
        <v>0</v>
      </c>
      <c r="BD1513" s="139">
        <f t="shared" ca="1" si="851"/>
        <v>0</v>
      </c>
      <c r="BE1513" s="123">
        <f t="shared" ca="1" si="852"/>
        <v>193532.38473654905</v>
      </c>
      <c r="BF1513" s="148">
        <v>-59906.28</v>
      </c>
      <c r="BG1513" s="143">
        <f t="shared" ca="1" si="853"/>
        <v>1680873.4189110631</v>
      </c>
      <c r="BH1513" s="124">
        <f t="shared" ca="1" si="854"/>
        <v>1680873.4189110631</v>
      </c>
    </row>
    <row r="1514" spans="1:60" x14ac:dyDescent="0.2">
      <c r="A1514" s="133">
        <v>61013</v>
      </c>
      <c r="B1514" s="85">
        <v>61013</v>
      </c>
      <c r="C1514" s="85">
        <v>1</v>
      </c>
      <c r="D1514" s="85">
        <f t="shared" si="838"/>
        <v>6</v>
      </c>
      <c r="E1514" s="134">
        <f t="shared" si="855"/>
        <v>3</v>
      </c>
      <c r="F1514" s="134">
        <f t="shared" si="856"/>
        <v>63</v>
      </c>
      <c r="G1514" s="133" t="s">
        <v>1609</v>
      </c>
      <c r="H1514" s="133">
        <v>2279</v>
      </c>
      <c r="I1514" s="133">
        <v>0</v>
      </c>
      <c r="J1514" s="133">
        <f t="shared" si="839"/>
        <v>3673.6119402985073</v>
      </c>
      <c r="K1514" s="135">
        <v>95930.3</v>
      </c>
      <c r="L1514" s="135">
        <v>203953.9</v>
      </c>
      <c r="M1514" s="135">
        <v>39088.313598754707</v>
      </c>
      <c r="N1514" s="136">
        <f t="shared" si="822"/>
        <v>187700.1505987547</v>
      </c>
      <c r="O1514" s="136">
        <f t="shared" ca="1" si="823"/>
        <v>682926.5078628459</v>
      </c>
      <c r="P1514" s="136">
        <f t="shared" ca="1" si="824"/>
        <v>148568</v>
      </c>
      <c r="Q1514" s="137">
        <f t="shared" si="840"/>
        <v>1</v>
      </c>
      <c r="R1514" s="137">
        <f t="shared" si="841"/>
        <v>0</v>
      </c>
      <c r="S1514" s="137">
        <f ca="1">OFFSET(V!$B$7,D1514,Q1514)*H1514</f>
        <v>18733.38</v>
      </c>
      <c r="T1514" s="137">
        <f ca="1">IF(R1514&gt;0,OFFSET(V!$I$7,D1514,R1514)*IF(R1514=1,H1514-9300,IF(R1514=2,H1514-18000,IF(R1514=3,H1514-45000,0))),0)</f>
        <v>0</v>
      </c>
      <c r="U1514" s="137">
        <f>IF(AND(I1514=1,H1514&gt;20000,H1514&lt;=45000),H1514*V!$G$7,0)+IF(AND(I1514=1,H1514&gt;45000,H1514&lt;=50000),V!$G$7/5000*(50000-H1514)*H1514,0)</f>
        <v>0</v>
      </c>
      <c r="V1514" s="138">
        <f t="shared" ca="1" si="842"/>
        <v>18733.38</v>
      </c>
      <c r="W1514" s="139">
        <v>9788.48</v>
      </c>
      <c r="X1514" s="139">
        <v>0</v>
      </c>
      <c r="Y1514" s="140">
        <v>0</v>
      </c>
      <c r="Z1514" s="140">
        <v>9.164407085360608E-4</v>
      </c>
      <c r="AA1514" s="140">
        <v>14036</v>
      </c>
      <c r="AB1514" s="141">
        <f t="shared" si="843"/>
        <v>13036</v>
      </c>
      <c r="AC1514" s="140">
        <v>46585.457957740102</v>
      </c>
      <c r="AD1514" s="141">
        <f t="shared" si="825"/>
        <v>0</v>
      </c>
      <c r="AE1514" s="141">
        <f t="shared" si="826"/>
        <v>2279</v>
      </c>
      <c r="AF1514" s="141">
        <f t="shared" si="827"/>
        <v>0</v>
      </c>
      <c r="AG1514" s="141">
        <f t="shared" si="828"/>
        <v>0</v>
      </c>
      <c r="AH1514" s="110"/>
      <c r="AI1514" s="110"/>
      <c r="AJ1514" s="123"/>
      <c r="AK1514" s="139">
        <f t="shared" ca="1" si="829"/>
        <v>1465889.0606392235</v>
      </c>
      <c r="AL1514" s="121">
        <f t="shared" ca="1" si="830"/>
        <v>1642978.9206392234</v>
      </c>
      <c r="AM1514" s="59">
        <f t="shared" ca="1" si="831"/>
        <v>9917.7788746198785</v>
      </c>
      <c r="AN1514" s="59">
        <f t="shared" ca="1" si="832"/>
        <v>0</v>
      </c>
      <c r="AO1514" s="121"/>
      <c r="AP1514" s="59">
        <f t="shared" ca="1" si="833"/>
        <v>22539.767259843797</v>
      </c>
      <c r="AQ1514" s="121">
        <f t="shared" si="844"/>
        <v>46585.457957740102</v>
      </c>
      <c r="AR1514" s="121">
        <f t="shared" si="845"/>
        <v>0</v>
      </c>
      <c r="AS1514" s="121"/>
      <c r="AT1514" s="121"/>
      <c r="AU1514" s="139">
        <f t="shared" si="834"/>
        <v>7821.5999999999995</v>
      </c>
      <c r="AV1514" s="139">
        <f t="shared" ca="1" si="835"/>
        <v>46925.29447857925</v>
      </c>
      <c r="AW1514" s="139">
        <f t="shared" ca="1" si="846"/>
        <v>0</v>
      </c>
      <c r="AX1514" s="121">
        <f t="shared" ca="1" si="847"/>
        <v>30701.203780682947</v>
      </c>
      <c r="AY1514" s="139">
        <f t="shared" ca="1" si="848"/>
        <v>-1005.1419766804395</v>
      </c>
      <c r="AZ1514" s="140">
        <f t="shared" ca="1" si="836"/>
        <v>0</v>
      </c>
      <c r="BA1514" s="140">
        <f t="shared" ca="1" si="837"/>
        <v>0</v>
      </c>
      <c r="BB1514" s="140">
        <f t="shared" si="849"/>
        <v>0</v>
      </c>
      <c r="BC1514" s="142">
        <f t="shared" si="850"/>
        <v>0</v>
      </c>
      <c r="BD1514" s="139">
        <f t="shared" ca="1" si="851"/>
        <v>0</v>
      </c>
      <c r="BE1514" s="123">
        <f t="shared" ca="1" si="852"/>
        <v>76281.519761742602</v>
      </c>
      <c r="BF1514" s="148">
        <v>-44185.32</v>
      </c>
      <c r="BG1514" s="143">
        <f t="shared" ca="1" si="853"/>
        <v>1684992.8992755858</v>
      </c>
      <c r="BH1514" s="124">
        <f t="shared" ca="1" si="854"/>
        <v>1684992.8992755858</v>
      </c>
    </row>
    <row r="1515" spans="1:60" x14ac:dyDescent="0.2">
      <c r="A1515" s="133">
        <v>61016</v>
      </c>
      <c r="B1515" s="85">
        <v>61016</v>
      </c>
      <c r="C1515" s="85">
        <v>1</v>
      </c>
      <c r="D1515" s="85">
        <f t="shared" si="838"/>
        <v>6</v>
      </c>
      <c r="E1515" s="134">
        <f t="shared" si="855"/>
        <v>3</v>
      </c>
      <c r="F1515" s="134">
        <f t="shared" si="856"/>
        <v>63</v>
      </c>
      <c r="G1515" s="133" t="s">
        <v>1610</v>
      </c>
      <c r="H1515" s="133">
        <v>1996</v>
      </c>
      <c r="I1515" s="133">
        <v>0</v>
      </c>
      <c r="J1515" s="133">
        <f t="shared" si="839"/>
        <v>3217.4328358208954</v>
      </c>
      <c r="K1515" s="135">
        <v>119624.59999999999</v>
      </c>
      <c r="L1515" s="135">
        <v>151113.59</v>
      </c>
      <c r="M1515" s="135">
        <v>39093.284263522219</v>
      </c>
      <c r="N1515" s="136">
        <f t="shared" si="822"/>
        <v>184157.29636352221</v>
      </c>
      <c r="O1515" s="136">
        <f t="shared" ca="1" si="823"/>
        <v>598122.55800537101</v>
      </c>
      <c r="P1515" s="136">
        <f t="shared" ca="1" si="824"/>
        <v>124190</v>
      </c>
      <c r="Q1515" s="137">
        <f t="shared" si="840"/>
        <v>1</v>
      </c>
      <c r="R1515" s="137">
        <f t="shared" si="841"/>
        <v>0</v>
      </c>
      <c r="S1515" s="137">
        <f ca="1">OFFSET(V!$B$7,D1515,Q1515)*H1515</f>
        <v>16407.120000000003</v>
      </c>
      <c r="T1515" s="137">
        <f ca="1">IF(R1515&gt;0,OFFSET(V!$I$7,D1515,R1515)*IF(R1515=1,H1515-9300,IF(R1515=2,H1515-18000,IF(R1515=3,H1515-45000,0))),0)</f>
        <v>0</v>
      </c>
      <c r="U1515" s="137">
        <f>IF(AND(I1515=1,H1515&gt;20000,H1515&lt;=45000),H1515*V!$G$7,0)+IF(AND(I1515=1,H1515&gt;45000,H1515&lt;=50000),V!$G$7/5000*(50000-H1515)*H1515,0)</f>
        <v>0</v>
      </c>
      <c r="V1515" s="138">
        <f t="shared" ca="1" si="842"/>
        <v>16407.120000000003</v>
      </c>
      <c r="W1515" s="139">
        <v>0</v>
      </c>
      <c r="X1515" s="139">
        <v>0</v>
      </c>
      <c r="Y1515" s="140">
        <v>0</v>
      </c>
      <c r="Z1515" s="140">
        <v>7.377072223354827E-4</v>
      </c>
      <c r="AA1515" s="140">
        <v>0</v>
      </c>
      <c r="AB1515" s="141">
        <f t="shared" si="843"/>
        <v>0</v>
      </c>
      <c r="AC1515" s="140">
        <v>37499.893305840182</v>
      </c>
      <c r="AD1515" s="141">
        <f t="shared" si="825"/>
        <v>0</v>
      </c>
      <c r="AE1515" s="141">
        <f t="shared" si="826"/>
        <v>1996</v>
      </c>
      <c r="AF1515" s="141">
        <f t="shared" si="827"/>
        <v>0</v>
      </c>
      <c r="AG1515" s="141">
        <f t="shared" si="828"/>
        <v>0</v>
      </c>
      <c r="AH1515" s="110"/>
      <c r="AI1515" s="110"/>
      <c r="AJ1515" s="123"/>
      <c r="AK1515" s="139">
        <f t="shared" ca="1" si="829"/>
        <v>1283858.9578920098</v>
      </c>
      <c r="AL1515" s="121">
        <f t="shared" ca="1" si="830"/>
        <v>1424456.0778920099</v>
      </c>
      <c r="AM1515" s="59">
        <f t="shared" ca="1" si="831"/>
        <v>8686.2161622383846</v>
      </c>
      <c r="AN1515" s="59">
        <f t="shared" ca="1" si="832"/>
        <v>0</v>
      </c>
      <c r="AO1515" s="121"/>
      <c r="AP1515" s="59">
        <f t="shared" ca="1" si="833"/>
        <v>18143.835102992198</v>
      </c>
      <c r="AQ1515" s="121">
        <f t="shared" si="844"/>
        <v>37499.893305840182</v>
      </c>
      <c r="AR1515" s="121">
        <f t="shared" si="845"/>
        <v>0</v>
      </c>
      <c r="AS1515" s="121"/>
      <c r="AT1515" s="121"/>
      <c r="AU1515" s="139">
        <f t="shared" si="834"/>
        <v>0</v>
      </c>
      <c r="AV1515" s="139">
        <f t="shared" ca="1" si="835"/>
        <v>41098.239481897406</v>
      </c>
      <c r="AW1515" s="139">
        <f t="shared" ca="1" si="846"/>
        <v>0</v>
      </c>
      <c r="AX1515" s="121">
        <f t="shared" ca="1" si="847"/>
        <v>21742.181279049422</v>
      </c>
      <c r="AY1515" s="139">
        <f t="shared" ca="1" si="848"/>
        <v>-711.82808414563226</v>
      </c>
      <c r="AZ1515" s="140">
        <f t="shared" ca="1" si="836"/>
        <v>0</v>
      </c>
      <c r="BA1515" s="140">
        <f t="shared" ca="1" si="837"/>
        <v>0</v>
      </c>
      <c r="BB1515" s="140">
        <f t="shared" si="849"/>
        <v>0</v>
      </c>
      <c r="BC1515" s="142">
        <f t="shared" si="850"/>
        <v>0</v>
      </c>
      <c r="BD1515" s="139">
        <f t="shared" ca="1" si="851"/>
        <v>0</v>
      </c>
      <c r="BE1515" s="123">
        <f t="shared" ca="1" si="852"/>
        <v>58530.246500743975</v>
      </c>
      <c r="BF1515" s="148">
        <v>-36386.76</v>
      </c>
      <c r="BG1515" s="143">
        <f t="shared" ca="1" si="853"/>
        <v>1455285.7805549921</v>
      </c>
      <c r="BH1515" s="124">
        <f t="shared" ca="1" si="854"/>
        <v>1455285.7805549921</v>
      </c>
    </row>
    <row r="1516" spans="1:60" x14ac:dyDescent="0.2">
      <c r="A1516" s="133">
        <v>61017</v>
      </c>
      <c r="B1516" s="85">
        <v>61017</v>
      </c>
      <c r="C1516" s="85">
        <v>1</v>
      </c>
      <c r="D1516" s="85">
        <f t="shared" si="838"/>
        <v>6</v>
      </c>
      <c r="E1516" s="134">
        <f t="shared" si="855"/>
        <v>3</v>
      </c>
      <c r="F1516" s="134">
        <f t="shared" si="856"/>
        <v>63</v>
      </c>
      <c r="G1516" s="133" t="s">
        <v>1611</v>
      </c>
      <c r="H1516" s="133">
        <v>1410</v>
      </c>
      <c r="I1516" s="133">
        <v>0</v>
      </c>
      <c r="J1516" s="133">
        <f t="shared" si="839"/>
        <v>2272.8358208955224</v>
      </c>
      <c r="K1516" s="135">
        <v>75840.45</v>
      </c>
      <c r="L1516" s="135">
        <v>84498.46</v>
      </c>
      <c r="M1516" s="135">
        <v>39762.335741229224</v>
      </c>
      <c r="N1516" s="136">
        <f t="shared" si="822"/>
        <v>127321.85914122923</v>
      </c>
      <c r="O1516" s="136">
        <f t="shared" ca="1" si="823"/>
        <v>422521.44628635928</v>
      </c>
      <c r="P1516" s="136">
        <f t="shared" ca="1" si="824"/>
        <v>88560</v>
      </c>
      <c r="Q1516" s="137">
        <f t="shared" si="840"/>
        <v>1</v>
      </c>
      <c r="R1516" s="137">
        <f t="shared" si="841"/>
        <v>0</v>
      </c>
      <c r="S1516" s="137">
        <f ca="1">OFFSET(V!$B$7,D1516,Q1516)*H1516</f>
        <v>11590.2</v>
      </c>
      <c r="T1516" s="137">
        <f ca="1">IF(R1516&gt;0,OFFSET(V!$I$7,D1516,R1516)*IF(R1516=1,H1516-9300,IF(R1516=2,H1516-18000,IF(R1516=3,H1516-45000,0))),0)</f>
        <v>0</v>
      </c>
      <c r="U1516" s="137">
        <f>IF(AND(I1516=1,H1516&gt;20000,H1516&lt;=45000),H1516*V!$G$7,0)+IF(AND(I1516=1,H1516&gt;45000,H1516&lt;=50000),V!$G$7/5000*(50000-H1516)*H1516,0)</f>
        <v>0</v>
      </c>
      <c r="V1516" s="138">
        <f t="shared" ca="1" si="842"/>
        <v>11590.2</v>
      </c>
      <c r="W1516" s="139">
        <v>0</v>
      </c>
      <c r="X1516" s="139">
        <v>0</v>
      </c>
      <c r="Y1516" s="140">
        <v>0</v>
      </c>
      <c r="Z1516" s="140">
        <v>6.3009340447298372E-4</v>
      </c>
      <c r="AA1516" s="140">
        <v>0</v>
      </c>
      <c r="AB1516" s="141">
        <f t="shared" si="843"/>
        <v>0</v>
      </c>
      <c r="AC1516" s="140">
        <v>32029.556882533991</v>
      </c>
      <c r="AD1516" s="141">
        <f t="shared" si="825"/>
        <v>0</v>
      </c>
      <c r="AE1516" s="141">
        <f t="shared" si="826"/>
        <v>1410</v>
      </c>
      <c r="AF1516" s="141">
        <f t="shared" si="827"/>
        <v>0</v>
      </c>
      <c r="AG1516" s="141">
        <f t="shared" si="828"/>
        <v>0</v>
      </c>
      <c r="AH1516" s="110"/>
      <c r="AI1516" s="110"/>
      <c r="AJ1516" s="123"/>
      <c r="AK1516" s="139">
        <f t="shared" ca="1" si="829"/>
        <v>906934.43418223131</v>
      </c>
      <c r="AL1516" s="121">
        <f t="shared" ca="1" si="830"/>
        <v>1007084.6341822313</v>
      </c>
      <c r="AM1516" s="59">
        <f t="shared" ca="1" si="831"/>
        <v>6136.0545033848312</v>
      </c>
      <c r="AN1516" s="59">
        <f t="shared" ca="1" si="832"/>
        <v>0</v>
      </c>
      <c r="AO1516" s="121"/>
      <c r="AP1516" s="59">
        <f t="shared" ca="1" si="833"/>
        <v>15497.08405191915</v>
      </c>
      <c r="AQ1516" s="121">
        <f t="shared" si="844"/>
        <v>32029.556882533991</v>
      </c>
      <c r="AR1516" s="121">
        <f t="shared" si="845"/>
        <v>0</v>
      </c>
      <c r="AS1516" s="121"/>
      <c r="AT1516" s="121"/>
      <c r="AU1516" s="139">
        <f t="shared" si="834"/>
        <v>0</v>
      </c>
      <c r="AV1516" s="139">
        <f t="shared" ca="1" si="835"/>
        <v>29032.323481701071</v>
      </c>
      <c r="AW1516" s="139">
        <f t="shared" ca="1" si="846"/>
        <v>0</v>
      </c>
      <c r="AX1516" s="121">
        <f t="shared" ca="1" si="847"/>
        <v>12499.850651086232</v>
      </c>
      <c r="AY1516" s="139">
        <f t="shared" ca="1" si="848"/>
        <v>-409.23882598858819</v>
      </c>
      <c r="AZ1516" s="140">
        <f t="shared" ca="1" si="836"/>
        <v>0</v>
      </c>
      <c r="BA1516" s="140">
        <f t="shared" ca="1" si="837"/>
        <v>0</v>
      </c>
      <c r="BB1516" s="140">
        <f t="shared" si="849"/>
        <v>0</v>
      </c>
      <c r="BC1516" s="142">
        <f t="shared" si="850"/>
        <v>0</v>
      </c>
      <c r="BD1516" s="139">
        <f t="shared" ca="1" si="851"/>
        <v>0</v>
      </c>
      <c r="BE1516" s="123">
        <f t="shared" ca="1" si="852"/>
        <v>44120.168707631638</v>
      </c>
      <c r="BF1516" s="148">
        <v>-24859.439999999999</v>
      </c>
      <c r="BG1516" s="143">
        <f t="shared" ca="1" si="853"/>
        <v>1032481.4173932478</v>
      </c>
      <c r="BH1516" s="124">
        <f t="shared" ca="1" si="854"/>
        <v>1032481.4173932478</v>
      </c>
    </row>
    <row r="1517" spans="1:60" x14ac:dyDescent="0.2">
      <c r="A1517" s="133">
        <v>61019</v>
      </c>
      <c r="B1517" s="85">
        <v>61019</v>
      </c>
      <c r="C1517" s="85">
        <v>1</v>
      </c>
      <c r="D1517" s="85">
        <f t="shared" si="838"/>
        <v>6</v>
      </c>
      <c r="E1517" s="134">
        <f t="shared" si="855"/>
        <v>3</v>
      </c>
      <c r="F1517" s="134">
        <f t="shared" si="856"/>
        <v>63</v>
      </c>
      <c r="G1517" s="133" t="s">
        <v>1612</v>
      </c>
      <c r="H1517" s="133">
        <v>1240</v>
      </c>
      <c r="I1517" s="133">
        <v>0</v>
      </c>
      <c r="J1517" s="133">
        <f t="shared" si="839"/>
        <v>1998.8059701492537</v>
      </c>
      <c r="K1517" s="135">
        <v>63589.45</v>
      </c>
      <c r="L1517" s="135">
        <v>76550.39</v>
      </c>
      <c r="M1517" s="135">
        <v>34527.231608086418</v>
      </c>
      <c r="N1517" s="136">
        <f t="shared" si="822"/>
        <v>110166.2877080864</v>
      </c>
      <c r="O1517" s="136">
        <f t="shared" ca="1" si="823"/>
        <v>371579.14425183367</v>
      </c>
      <c r="P1517" s="136">
        <f t="shared" ca="1" si="824"/>
        <v>78424</v>
      </c>
      <c r="Q1517" s="137">
        <f t="shared" si="840"/>
        <v>1</v>
      </c>
      <c r="R1517" s="137">
        <f t="shared" si="841"/>
        <v>0</v>
      </c>
      <c r="S1517" s="137">
        <f ca="1">OFFSET(V!$B$7,D1517,Q1517)*H1517</f>
        <v>10192.800000000001</v>
      </c>
      <c r="T1517" s="137">
        <f ca="1">IF(R1517&gt;0,OFFSET(V!$I$7,D1517,R1517)*IF(R1517=1,H1517-9300,IF(R1517=2,H1517-18000,IF(R1517=3,H1517-45000,0))),0)</f>
        <v>0</v>
      </c>
      <c r="U1517" s="137">
        <f>IF(AND(I1517=1,H1517&gt;20000,H1517&lt;=45000),H1517*V!$G$7,0)+IF(AND(I1517=1,H1517&gt;45000,H1517&lt;=50000),V!$G$7/5000*(50000-H1517)*H1517,0)</f>
        <v>0</v>
      </c>
      <c r="V1517" s="138">
        <f t="shared" ca="1" si="842"/>
        <v>10192.800000000001</v>
      </c>
      <c r="W1517" s="139">
        <v>0</v>
      </c>
      <c r="X1517" s="139">
        <v>0</v>
      </c>
      <c r="Y1517" s="140">
        <v>0</v>
      </c>
      <c r="Z1517" s="140">
        <v>7.797117904589781E-4</v>
      </c>
      <c r="AA1517" s="140">
        <v>23176</v>
      </c>
      <c r="AB1517" s="141">
        <f t="shared" si="843"/>
        <v>22176</v>
      </c>
      <c r="AC1517" s="140">
        <v>39635.112774076108</v>
      </c>
      <c r="AD1517" s="141">
        <f t="shared" si="825"/>
        <v>0</v>
      </c>
      <c r="AE1517" s="141">
        <f t="shared" si="826"/>
        <v>1240</v>
      </c>
      <c r="AF1517" s="141">
        <f t="shared" si="827"/>
        <v>0</v>
      </c>
      <c r="AG1517" s="141">
        <f t="shared" si="828"/>
        <v>0</v>
      </c>
      <c r="AH1517" s="110"/>
      <c r="AI1517" s="110"/>
      <c r="AJ1517" s="123"/>
      <c r="AK1517" s="139">
        <f t="shared" ca="1" si="829"/>
        <v>797587.72935174953</v>
      </c>
      <c r="AL1517" s="121">
        <f t="shared" ca="1" si="830"/>
        <v>886204.52935174957</v>
      </c>
      <c r="AM1517" s="59">
        <f t="shared" ca="1" si="831"/>
        <v>5396.2465136150286</v>
      </c>
      <c r="AN1517" s="59">
        <f t="shared" ca="1" si="832"/>
        <v>0</v>
      </c>
      <c r="AO1517" s="121"/>
      <c r="AP1517" s="59">
        <f t="shared" ca="1" si="833"/>
        <v>19176.933240749775</v>
      </c>
      <c r="AQ1517" s="121">
        <f t="shared" si="844"/>
        <v>39635.112774076108</v>
      </c>
      <c r="AR1517" s="121">
        <f t="shared" si="845"/>
        <v>0</v>
      </c>
      <c r="AS1517" s="121"/>
      <c r="AT1517" s="121"/>
      <c r="AU1517" s="139">
        <f t="shared" si="834"/>
        <v>13305.6</v>
      </c>
      <c r="AV1517" s="139">
        <f t="shared" ca="1" si="835"/>
        <v>25531.97242362364</v>
      </c>
      <c r="AW1517" s="139">
        <f t="shared" ca="1" si="846"/>
        <v>0</v>
      </c>
      <c r="AX1517" s="121">
        <f t="shared" ca="1" si="847"/>
        <v>18379.392890297306</v>
      </c>
      <c r="AY1517" s="139">
        <f t="shared" ca="1" si="848"/>
        <v>-601.73208294729932</v>
      </c>
      <c r="AZ1517" s="140">
        <f t="shared" ca="1" si="836"/>
        <v>0</v>
      </c>
      <c r="BA1517" s="140">
        <f t="shared" ca="1" si="837"/>
        <v>0</v>
      </c>
      <c r="BB1517" s="140">
        <f t="shared" si="849"/>
        <v>0</v>
      </c>
      <c r="BC1517" s="142">
        <f t="shared" si="850"/>
        <v>0</v>
      </c>
      <c r="BD1517" s="139">
        <f t="shared" ca="1" si="851"/>
        <v>0</v>
      </c>
      <c r="BE1517" s="123">
        <f t="shared" ca="1" si="852"/>
        <v>57412.77358142611</v>
      </c>
      <c r="BF1517" s="148">
        <v>-22921.199999999997</v>
      </c>
      <c r="BG1517" s="143">
        <f t="shared" ca="1" si="853"/>
        <v>926092.34944679076</v>
      </c>
      <c r="BH1517" s="124">
        <f t="shared" ca="1" si="854"/>
        <v>926092.34944679076</v>
      </c>
    </row>
    <row r="1518" spans="1:60" x14ac:dyDescent="0.2">
      <c r="A1518" s="133">
        <v>61020</v>
      </c>
      <c r="B1518" s="85">
        <v>61020</v>
      </c>
      <c r="C1518" s="85">
        <v>1</v>
      </c>
      <c r="D1518" s="85">
        <f t="shared" si="838"/>
        <v>6</v>
      </c>
      <c r="E1518" s="134">
        <f t="shared" si="855"/>
        <v>3</v>
      </c>
      <c r="F1518" s="134">
        <f t="shared" si="856"/>
        <v>63</v>
      </c>
      <c r="G1518" s="133" t="s">
        <v>1613</v>
      </c>
      <c r="H1518" s="133">
        <v>1256</v>
      </c>
      <c r="I1518" s="133">
        <v>0</v>
      </c>
      <c r="J1518" s="133">
        <f t="shared" si="839"/>
        <v>2024.5970149253731</v>
      </c>
      <c r="K1518" s="135">
        <v>85652.449999999983</v>
      </c>
      <c r="L1518" s="135">
        <v>261291.37</v>
      </c>
      <c r="M1518" s="135">
        <v>0</v>
      </c>
      <c r="N1518" s="136">
        <f t="shared" si="822"/>
        <v>163573.3983</v>
      </c>
      <c r="O1518" s="136">
        <f t="shared" ca="1" si="823"/>
        <v>376373.71385508316</v>
      </c>
      <c r="P1518" s="136">
        <f t="shared" ca="1" si="824"/>
        <v>63840</v>
      </c>
      <c r="Q1518" s="137">
        <f t="shared" si="840"/>
        <v>1</v>
      </c>
      <c r="R1518" s="137">
        <f t="shared" si="841"/>
        <v>0</v>
      </c>
      <c r="S1518" s="137">
        <f ca="1">OFFSET(V!$B$7,D1518,Q1518)*H1518</f>
        <v>10324.320000000002</v>
      </c>
      <c r="T1518" s="137">
        <f ca="1">IF(R1518&gt;0,OFFSET(V!$I$7,D1518,R1518)*IF(R1518=1,H1518-9300,IF(R1518=2,H1518-18000,IF(R1518=3,H1518-45000,0))),0)</f>
        <v>0</v>
      </c>
      <c r="U1518" s="137">
        <f>IF(AND(I1518=1,H1518&gt;20000,H1518&lt;=45000),H1518*V!$G$7,0)+IF(AND(I1518=1,H1518&gt;45000,H1518&lt;=50000),V!$G$7/5000*(50000-H1518)*H1518,0)</f>
        <v>0</v>
      </c>
      <c r="V1518" s="138">
        <f t="shared" ca="1" si="842"/>
        <v>10324.320000000002</v>
      </c>
      <c r="W1518" s="139">
        <v>0</v>
      </c>
      <c r="X1518" s="139">
        <v>0</v>
      </c>
      <c r="Y1518" s="140">
        <v>0</v>
      </c>
      <c r="Z1518" s="140">
        <v>5.3279613746172439E-4</v>
      </c>
      <c r="AA1518" s="140">
        <v>0</v>
      </c>
      <c r="AB1518" s="141">
        <f t="shared" si="843"/>
        <v>0</v>
      </c>
      <c r="AC1518" s="140">
        <v>27083.641997329301</v>
      </c>
      <c r="AD1518" s="141">
        <f t="shared" si="825"/>
        <v>0</v>
      </c>
      <c r="AE1518" s="141">
        <f t="shared" si="826"/>
        <v>1256</v>
      </c>
      <c r="AF1518" s="141">
        <f t="shared" si="827"/>
        <v>0</v>
      </c>
      <c r="AG1518" s="141">
        <f t="shared" si="828"/>
        <v>0</v>
      </c>
      <c r="AH1518" s="110"/>
      <c r="AI1518" s="110"/>
      <c r="AJ1518" s="123"/>
      <c r="AK1518" s="139">
        <f t="shared" ca="1" si="829"/>
        <v>807879.18392403016</v>
      </c>
      <c r="AL1518" s="121">
        <f t="shared" ca="1" si="830"/>
        <v>882043.50392403011</v>
      </c>
      <c r="AM1518" s="59">
        <f t="shared" ca="1" si="831"/>
        <v>5465.8755008874805</v>
      </c>
      <c r="AN1518" s="59">
        <f t="shared" ca="1" si="832"/>
        <v>0</v>
      </c>
      <c r="AO1518" s="121"/>
      <c r="AP1518" s="59">
        <f t="shared" ca="1" si="833"/>
        <v>13104.067533746475</v>
      </c>
      <c r="AQ1518" s="121">
        <f t="shared" si="844"/>
        <v>27083.641997329301</v>
      </c>
      <c r="AR1518" s="121">
        <f t="shared" si="845"/>
        <v>0</v>
      </c>
      <c r="AS1518" s="121"/>
      <c r="AT1518" s="121"/>
      <c r="AU1518" s="139">
        <f t="shared" si="834"/>
        <v>0</v>
      </c>
      <c r="AV1518" s="139">
        <f t="shared" ca="1" si="835"/>
        <v>25861.417229089751</v>
      </c>
      <c r="AW1518" s="139">
        <f t="shared" ca="1" si="846"/>
        <v>0</v>
      </c>
      <c r="AX1518" s="121">
        <f t="shared" ca="1" si="847"/>
        <v>11881.842765506924</v>
      </c>
      <c r="AY1518" s="139">
        <f t="shared" ca="1" si="848"/>
        <v>-389.00555851957347</v>
      </c>
      <c r="AZ1518" s="140">
        <f t="shared" ca="1" si="836"/>
        <v>0</v>
      </c>
      <c r="BA1518" s="140">
        <f t="shared" ca="1" si="837"/>
        <v>0</v>
      </c>
      <c r="BB1518" s="140">
        <f t="shared" si="849"/>
        <v>0</v>
      </c>
      <c r="BC1518" s="142">
        <f t="shared" si="850"/>
        <v>0</v>
      </c>
      <c r="BD1518" s="139">
        <f t="shared" ca="1" si="851"/>
        <v>0</v>
      </c>
      <c r="BE1518" s="123">
        <f t="shared" ca="1" si="852"/>
        <v>38576.479204316653</v>
      </c>
      <c r="BF1518" s="148">
        <v>-25519.56</v>
      </c>
      <c r="BG1518" s="143">
        <f t="shared" ca="1" si="853"/>
        <v>900566.2986292342</v>
      </c>
      <c r="BH1518" s="124">
        <f t="shared" ca="1" si="854"/>
        <v>900566.2986292342</v>
      </c>
    </row>
    <row r="1519" spans="1:60" x14ac:dyDescent="0.2">
      <c r="A1519" s="133">
        <v>61021</v>
      </c>
      <c r="B1519" s="85">
        <v>61021</v>
      </c>
      <c r="C1519" s="85">
        <v>1</v>
      </c>
      <c r="D1519" s="85">
        <f t="shared" si="838"/>
        <v>6</v>
      </c>
      <c r="E1519" s="134">
        <f t="shared" si="855"/>
        <v>3</v>
      </c>
      <c r="F1519" s="134">
        <f t="shared" si="856"/>
        <v>63</v>
      </c>
      <c r="G1519" s="133" t="s">
        <v>1614</v>
      </c>
      <c r="H1519" s="133">
        <v>2073</v>
      </c>
      <c r="I1519" s="133">
        <v>0</v>
      </c>
      <c r="J1519" s="133">
        <f t="shared" si="839"/>
        <v>3341.5522388059703</v>
      </c>
      <c r="K1519" s="135">
        <v>189330.8</v>
      </c>
      <c r="L1519" s="135">
        <v>1186187.1100000001</v>
      </c>
      <c r="M1519" s="135">
        <v>0</v>
      </c>
      <c r="N1519" s="136">
        <f t="shared" si="822"/>
        <v>598931.14890000003</v>
      </c>
      <c r="O1519" s="136">
        <f t="shared" ca="1" si="823"/>
        <v>621196.42422100913</v>
      </c>
      <c r="P1519" s="136">
        <f t="shared" ca="1" si="824"/>
        <v>6680</v>
      </c>
      <c r="Q1519" s="137">
        <f t="shared" si="840"/>
        <v>1</v>
      </c>
      <c r="R1519" s="137">
        <f t="shared" si="841"/>
        <v>0</v>
      </c>
      <c r="S1519" s="137">
        <f ca="1">OFFSET(V!$B$7,D1519,Q1519)*H1519</f>
        <v>17040.060000000001</v>
      </c>
      <c r="T1519" s="137">
        <f ca="1">IF(R1519&gt;0,OFFSET(V!$I$7,D1519,R1519)*IF(R1519=1,H1519-9300,IF(R1519=2,H1519-18000,IF(R1519=3,H1519-45000,0))),0)</f>
        <v>0</v>
      </c>
      <c r="U1519" s="137">
        <f>IF(AND(I1519=1,H1519&gt;20000,H1519&lt;=45000),H1519*V!$G$7,0)+IF(AND(I1519=1,H1519&gt;45000,H1519&lt;=50000),V!$G$7/5000*(50000-H1519)*H1519,0)</f>
        <v>0</v>
      </c>
      <c r="V1519" s="138">
        <f t="shared" ca="1" si="842"/>
        <v>17040.060000000001</v>
      </c>
      <c r="W1519" s="139">
        <v>0</v>
      </c>
      <c r="X1519" s="139">
        <v>0</v>
      </c>
      <c r="Y1519" s="140">
        <v>0</v>
      </c>
      <c r="Z1519" s="140">
        <v>1.8291990596937756E-3</v>
      </c>
      <c r="AA1519" s="140">
        <v>11789</v>
      </c>
      <c r="AB1519" s="141">
        <f t="shared" si="843"/>
        <v>10789</v>
      </c>
      <c r="AC1519" s="140">
        <v>92983.730532687317</v>
      </c>
      <c r="AD1519" s="141">
        <f t="shared" si="825"/>
        <v>0</v>
      </c>
      <c r="AE1519" s="141">
        <f t="shared" si="826"/>
        <v>2073</v>
      </c>
      <c r="AF1519" s="141">
        <f t="shared" si="827"/>
        <v>0</v>
      </c>
      <c r="AG1519" s="141">
        <f t="shared" si="828"/>
        <v>0</v>
      </c>
      <c r="AH1519" s="110"/>
      <c r="AI1519" s="110"/>
      <c r="AJ1519" s="123"/>
      <c r="AK1519" s="139">
        <f t="shared" ca="1" si="829"/>
        <v>1333386.5830211104</v>
      </c>
      <c r="AL1519" s="121">
        <f t="shared" ca="1" si="830"/>
        <v>1357106.6430211104</v>
      </c>
      <c r="AM1519" s="59">
        <f t="shared" ca="1" si="831"/>
        <v>9021.3056634870591</v>
      </c>
      <c r="AN1519" s="59">
        <f t="shared" ca="1" si="832"/>
        <v>0</v>
      </c>
      <c r="AO1519" s="121"/>
      <c r="AP1519" s="59">
        <f t="shared" ca="1" si="833"/>
        <v>44988.967309498868</v>
      </c>
      <c r="AQ1519" s="121">
        <f t="shared" si="844"/>
        <v>92983.730532687317</v>
      </c>
      <c r="AR1519" s="121">
        <f t="shared" si="845"/>
        <v>0</v>
      </c>
      <c r="AS1519" s="121"/>
      <c r="AT1519" s="121"/>
      <c r="AU1519" s="139">
        <f t="shared" si="834"/>
        <v>6473.4</v>
      </c>
      <c r="AV1519" s="139">
        <f t="shared" ca="1" si="835"/>
        <v>42683.69260820307</v>
      </c>
      <c r="AW1519" s="139">
        <f t="shared" ca="1" si="846"/>
        <v>0</v>
      </c>
      <c r="AX1519" s="121">
        <f t="shared" ca="1" si="847"/>
        <v>1162.3293850146147</v>
      </c>
      <c r="AY1519" s="139">
        <f t="shared" ca="1" si="848"/>
        <v>-38.054079701670922</v>
      </c>
      <c r="AZ1519" s="140">
        <f t="shared" ca="1" si="836"/>
        <v>0</v>
      </c>
      <c r="BA1519" s="140">
        <f t="shared" ca="1" si="837"/>
        <v>0</v>
      </c>
      <c r="BB1519" s="140">
        <f t="shared" si="849"/>
        <v>0</v>
      </c>
      <c r="BC1519" s="142">
        <f t="shared" si="850"/>
        <v>0</v>
      </c>
      <c r="BD1519" s="139">
        <f t="shared" ca="1" si="851"/>
        <v>0</v>
      </c>
      <c r="BE1519" s="123">
        <f t="shared" ca="1" si="852"/>
        <v>94108.005838000259</v>
      </c>
      <c r="BF1519" s="148">
        <v>-57391.799999999996</v>
      </c>
      <c r="BG1519" s="143">
        <f t="shared" ca="1" si="853"/>
        <v>1402844.1545225976</v>
      </c>
      <c r="BH1519" s="124">
        <f t="shared" ca="1" si="854"/>
        <v>1402844.1545225976</v>
      </c>
    </row>
    <row r="1520" spans="1:60" x14ac:dyDescent="0.2">
      <c r="A1520" s="133">
        <v>61024</v>
      </c>
      <c r="B1520" s="85">
        <v>61024</v>
      </c>
      <c r="C1520" s="85">
        <v>1</v>
      </c>
      <c r="D1520" s="85">
        <f t="shared" si="838"/>
        <v>6</v>
      </c>
      <c r="E1520" s="134">
        <f t="shared" si="855"/>
        <v>3</v>
      </c>
      <c r="F1520" s="134">
        <f t="shared" si="856"/>
        <v>63</v>
      </c>
      <c r="G1520" s="133" t="s">
        <v>1615</v>
      </c>
      <c r="H1520" s="133">
        <v>2198</v>
      </c>
      <c r="I1520" s="133">
        <v>0</v>
      </c>
      <c r="J1520" s="133">
        <f t="shared" si="839"/>
        <v>3543.0447761194027</v>
      </c>
      <c r="K1520" s="135">
        <v>85585.45</v>
      </c>
      <c r="L1520" s="135">
        <v>151781.23000000001</v>
      </c>
      <c r="M1520" s="135">
        <v>43367.061830628365</v>
      </c>
      <c r="N1520" s="136">
        <f t="shared" si="822"/>
        <v>164183.26553062839</v>
      </c>
      <c r="O1520" s="136">
        <f t="shared" ca="1" si="823"/>
        <v>658653.99924639554</v>
      </c>
      <c r="P1520" s="136">
        <f t="shared" ca="1" si="824"/>
        <v>148341</v>
      </c>
      <c r="Q1520" s="137">
        <f t="shared" si="840"/>
        <v>1</v>
      </c>
      <c r="R1520" s="137">
        <f t="shared" si="841"/>
        <v>0</v>
      </c>
      <c r="S1520" s="137">
        <f ca="1">OFFSET(V!$B$7,D1520,Q1520)*H1520</f>
        <v>18067.560000000001</v>
      </c>
      <c r="T1520" s="137">
        <f ca="1">IF(R1520&gt;0,OFFSET(V!$I$7,D1520,R1520)*IF(R1520=1,H1520-9300,IF(R1520=2,H1520-18000,IF(R1520=3,H1520-45000,0))),0)</f>
        <v>0</v>
      </c>
      <c r="U1520" s="137">
        <f>IF(AND(I1520=1,H1520&gt;20000,H1520&lt;=45000),H1520*V!$G$7,0)+IF(AND(I1520=1,H1520&gt;45000,H1520&lt;=50000),V!$G$7/5000*(50000-H1520)*H1520,0)</f>
        <v>0</v>
      </c>
      <c r="V1520" s="138">
        <f t="shared" ca="1" si="842"/>
        <v>18067.560000000001</v>
      </c>
      <c r="W1520" s="139">
        <v>9913.2800000000007</v>
      </c>
      <c r="X1520" s="139">
        <v>0</v>
      </c>
      <c r="Y1520" s="140">
        <v>0</v>
      </c>
      <c r="Z1520" s="140">
        <v>8.5611360639890064E-4</v>
      </c>
      <c r="AA1520" s="140">
        <v>5997</v>
      </c>
      <c r="AB1520" s="141">
        <f t="shared" si="843"/>
        <v>4997</v>
      </c>
      <c r="AC1520" s="140">
        <v>43518.848569760929</v>
      </c>
      <c r="AD1520" s="141">
        <f t="shared" si="825"/>
        <v>0</v>
      </c>
      <c r="AE1520" s="141">
        <f t="shared" si="826"/>
        <v>2198</v>
      </c>
      <c r="AF1520" s="141">
        <f t="shared" si="827"/>
        <v>0</v>
      </c>
      <c r="AG1520" s="141">
        <f t="shared" si="828"/>
        <v>0</v>
      </c>
      <c r="AH1520" s="110"/>
      <c r="AI1520" s="110"/>
      <c r="AJ1520" s="123"/>
      <c r="AK1520" s="139">
        <f t="shared" ca="1" si="829"/>
        <v>1413788.5718670527</v>
      </c>
      <c r="AL1520" s="121">
        <f t="shared" ca="1" si="830"/>
        <v>1590110.4118670528</v>
      </c>
      <c r="AM1520" s="59">
        <f t="shared" ca="1" si="831"/>
        <v>9565.2821265530911</v>
      </c>
      <c r="AN1520" s="59">
        <f t="shared" ca="1" si="832"/>
        <v>0</v>
      </c>
      <c r="AO1520" s="121"/>
      <c r="AP1520" s="59">
        <f t="shared" ca="1" si="833"/>
        <v>21056.028236721919</v>
      </c>
      <c r="AQ1520" s="121">
        <f t="shared" si="844"/>
        <v>43518.848569760929</v>
      </c>
      <c r="AR1520" s="121">
        <f t="shared" si="845"/>
        <v>0</v>
      </c>
      <c r="AS1520" s="121"/>
      <c r="AT1520" s="121"/>
      <c r="AU1520" s="139">
        <f t="shared" si="834"/>
        <v>2998.2</v>
      </c>
      <c r="AV1520" s="139">
        <f t="shared" ca="1" si="835"/>
        <v>45257.48015090706</v>
      </c>
      <c r="AW1520" s="139">
        <f t="shared" ca="1" si="846"/>
        <v>0</v>
      </c>
      <c r="AX1520" s="121">
        <f t="shared" ca="1" si="847"/>
        <v>25792.859817868055</v>
      </c>
      <c r="AY1520" s="139">
        <f t="shared" ca="1" si="848"/>
        <v>-844.4452630188257</v>
      </c>
      <c r="AZ1520" s="140">
        <f t="shared" ca="1" si="836"/>
        <v>0</v>
      </c>
      <c r="BA1520" s="140">
        <f t="shared" ca="1" si="837"/>
        <v>0</v>
      </c>
      <c r="BB1520" s="140">
        <f t="shared" si="849"/>
        <v>0</v>
      </c>
      <c r="BC1520" s="142">
        <f t="shared" si="850"/>
        <v>0</v>
      </c>
      <c r="BD1520" s="139">
        <f t="shared" ca="1" si="851"/>
        <v>0</v>
      </c>
      <c r="BE1520" s="123">
        <f t="shared" ca="1" si="852"/>
        <v>68467.263124610152</v>
      </c>
      <c r="BF1520" s="148">
        <v>-39998.399999999994</v>
      </c>
      <c r="BG1520" s="143">
        <f t="shared" ca="1" si="853"/>
        <v>1628144.5571182161</v>
      </c>
      <c r="BH1520" s="124">
        <f t="shared" ca="1" si="854"/>
        <v>1628144.5571182161</v>
      </c>
    </row>
    <row r="1521" spans="1:60" x14ac:dyDescent="0.2">
      <c r="A1521" s="133">
        <v>61027</v>
      </c>
      <c r="B1521" s="85">
        <v>61027</v>
      </c>
      <c r="C1521" s="85">
        <v>1</v>
      </c>
      <c r="D1521" s="85">
        <f t="shared" si="838"/>
        <v>6</v>
      </c>
      <c r="E1521" s="134">
        <f t="shared" si="855"/>
        <v>3</v>
      </c>
      <c r="F1521" s="134">
        <f t="shared" si="856"/>
        <v>63</v>
      </c>
      <c r="G1521" s="133" t="s">
        <v>1616</v>
      </c>
      <c r="H1521" s="133">
        <v>1471</v>
      </c>
      <c r="I1521" s="133">
        <v>0</v>
      </c>
      <c r="J1521" s="133">
        <f t="shared" si="839"/>
        <v>2371.1641791044776</v>
      </c>
      <c r="K1521" s="135">
        <v>95280</v>
      </c>
      <c r="L1521" s="135">
        <v>237439.46</v>
      </c>
      <c r="M1521" s="135">
        <v>0</v>
      </c>
      <c r="N1521" s="136">
        <f t="shared" si="822"/>
        <v>161202.98939999999</v>
      </c>
      <c r="O1521" s="136">
        <f t="shared" ca="1" si="823"/>
        <v>440800.74289874791</v>
      </c>
      <c r="P1521" s="136">
        <f t="shared" ca="1" si="824"/>
        <v>83879</v>
      </c>
      <c r="Q1521" s="137">
        <f t="shared" si="840"/>
        <v>1</v>
      </c>
      <c r="R1521" s="137">
        <f t="shared" si="841"/>
        <v>0</v>
      </c>
      <c r="S1521" s="137">
        <f ca="1">OFFSET(V!$B$7,D1521,Q1521)*H1521</f>
        <v>12091.62</v>
      </c>
      <c r="T1521" s="137">
        <f ca="1">IF(R1521&gt;0,OFFSET(V!$I$7,D1521,R1521)*IF(R1521=1,H1521-9300,IF(R1521=2,H1521-18000,IF(R1521=3,H1521-45000,0))),0)</f>
        <v>0</v>
      </c>
      <c r="U1521" s="137">
        <f>IF(AND(I1521=1,H1521&gt;20000,H1521&lt;=45000),H1521*V!$G$7,0)+IF(AND(I1521=1,H1521&gt;45000,H1521&lt;=50000),V!$G$7/5000*(50000-H1521)*H1521,0)</f>
        <v>0</v>
      </c>
      <c r="V1521" s="138">
        <f t="shared" ca="1" si="842"/>
        <v>12091.62</v>
      </c>
      <c r="W1521" s="139">
        <v>0</v>
      </c>
      <c r="X1521" s="139">
        <v>0</v>
      </c>
      <c r="Y1521" s="140">
        <v>0</v>
      </c>
      <c r="Z1521" s="140">
        <v>5.6794770732943381E-4</v>
      </c>
      <c r="AA1521" s="140">
        <v>0</v>
      </c>
      <c r="AB1521" s="141">
        <f t="shared" si="843"/>
        <v>0</v>
      </c>
      <c r="AC1521" s="140">
        <v>28870.502800181017</v>
      </c>
      <c r="AD1521" s="141">
        <f t="shared" si="825"/>
        <v>0</v>
      </c>
      <c r="AE1521" s="141">
        <f t="shared" si="826"/>
        <v>1471</v>
      </c>
      <c r="AF1521" s="141">
        <f t="shared" si="827"/>
        <v>0</v>
      </c>
      <c r="AG1521" s="141">
        <f t="shared" si="828"/>
        <v>0</v>
      </c>
      <c r="AH1521" s="110"/>
      <c r="AI1521" s="110"/>
      <c r="AJ1521" s="123"/>
      <c r="AK1521" s="139">
        <f t="shared" ca="1" si="829"/>
        <v>946170.60473905131</v>
      </c>
      <c r="AL1521" s="121">
        <f t="shared" ca="1" si="830"/>
        <v>1042141.2247390513</v>
      </c>
      <c r="AM1521" s="59">
        <f t="shared" ca="1" si="831"/>
        <v>6401.5150173610537</v>
      </c>
      <c r="AN1521" s="59">
        <f t="shared" ca="1" si="832"/>
        <v>0</v>
      </c>
      <c r="AO1521" s="121"/>
      <c r="AP1521" s="59">
        <f t="shared" ca="1" si="833"/>
        <v>13968.61686711465</v>
      </c>
      <c r="AQ1521" s="121">
        <f t="shared" si="844"/>
        <v>28870.502800181017</v>
      </c>
      <c r="AR1521" s="121">
        <f t="shared" si="845"/>
        <v>0</v>
      </c>
      <c r="AS1521" s="121"/>
      <c r="AT1521" s="121"/>
      <c r="AU1521" s="139">
        <f t="shared" si="834"/>
        <v>0</v>
      </c>
      <c r="AV1521" s="139">
        <f t="shared" ca="1" si="835"/>
        <v>30288.331802540622</v>
      </c>
      <c r="AW1521" s="139">
        <f t="shared" ca="1" si="846"/>
        <v>0</v>
      </c>
      <c r="AX1521" s="121">
        <f t="shared" ca="1" si="847"/>
        <v>15386.445869474253</v>
      </c>
      <c r="AY1521" s="139">
        <f t="shared" ca="1" si="848"/>
        <v>-503.74450219638601</v>
      </c>
      <c r="AZ1521" s="140">
        <f t="shared" ca="1" si="836"/>
        <v>0</v>
      </c>
      <c r="BA1521" s="140">
        <f t="shared" ca="1" si="837"/>
        <v>0</v>
      </c>
      <c r="BB1521" s="140">
        <f t="shared" si="849"/>
        <v>0</v>
      </c>
      <c r="BC1521" s="142">
        <f t="shared" si="850"/>
        <v>0</v>
      </c>
      <c r="BD1521" s="139">
        <f t="shared" ca="1" si="851"/>
        <v>0</v>
      </c>
      <c r="BE1521" s="123">
        <f t="shared" ca="1" si="852"/>
        <v>43753.204167458884</v>
      </c>
      <c r="BF1521" s="148">
        <v>-28626.120000000003</v>
      </c>
      <c r="BG1521" s="143">
        <f t="shared" ca="1" si="853"/>
        <v>1063669.8239238712</v>
      </c>
      <c r="BH1521" s="124">
        <f t="shared" ca="1" si="854"/>
        <v>1063669.8239238712</v>
      </c>
    </row>
    <row r="1522" spans="1:60" x14ac:dyDescent="0.2">
      <c r="A1522" s="133">
        <v>61030</v>
      </c>
      <c r="B1522" s="85">
        <v>61030</v>
      </c>
      <c r="C1522" s="85">
        <v>1</v>
      </c>
      <c r="D1522" s="85">
        <f t="shared" si="838"/>
        <v>6</v>
      </c>
      <c r="E1522" s="134">
        <f t="shared" si="855"/>
        <v>3</v>
      </c>
      <c r="F1522" s="134">
        <f t="shared" si="856"/>
        <v>63</v>
      </c>
      <c r="G1522" s="133" t="s">
        <v>1617</v>
      </c>
      <c r="H1522" s="133">
        <v>1744</v>
      </c>
      <c r="I1522" s="133">
        <v>0</v>
      </c>
      <c r="J1522" s="133">
        <f t="shared" si="839"/>
        <v>2811.2238805970151</v>
      </c>
      <c r="K1522" s="135">
        <v>86025</v>
      </c>
      <c r="L1522" s="135">
        <v>107007.78</v>
      </c>
      <c r="M1522" s="135">
        <v>43351.155703372322</v>
      </c>
      <c r="N1522" s="136">
        <f t="shared" si="822"/>
        <v>147022.18990337232</v>
      </c>
      <c r="O1522" s="136">
        <f t="shared" ca="1" si="823"/>
        <v>522608.08675419196</v>
      </c>
      <c r="P1522" s="136">
        <f t="shared" ca="1" si="824"/>
        <v>112676</v>
      </c>
      <c r="Q1522" s="137">
        <f t="shared" si="840"/>
        <v>1</v>
      </c>
      <c r="R1522" s="137">
        <f t="shared" si="841"/>
        <v>0</v>
      </c>
      <c r="S1522" s="137">
        <f ca="1">OFFSET(V!$B$7,D1522,Q1522)*H1522</f>
        <v>14335.68</v>
      </c>
      <c r="T1522" s="137">
        <f ca="1">IF(R1522&gt;0,OFFSET(V!$I$7,D1522,R1522)*IF(R1522=1,H1522-9300,IF(R1522=2,H1522-18000,IF(R1522=3,H1522-45000,0))),0)</f>
        <v>0</v>
      </c>
      <c r="U1522" s="137">
        <f>IF(AND(I1522=1,H1522&gt;20000,H1522&lt;=45000),H1522*V!$G$7,0)+IF(AND(I1522=1,H1522&gt;45000,H1522&lt;=50000),V!$G$7/5000*(50000-H1522)*H1522,0)</f>
        <v>0</v>
      </c>
      <c r="V1522" s="138">
        <f t="shared" ca="1" si="842"/>
        <v>14335.68</v>
      </c>
      <c r="W1522" s="139">
        <v>0</v>
      </c>
      <c r="X1522" s="139">
        <v>0</v>
      </c>
      <c r="Y1522" s="140">
        <v>0</v>
      </c>
      <c r="Z1522" s="140">
        <v>6.7860045045841039E-4</v>
      </c>
      <c r="AA1522" s="140">
        <v>4008</v>
      </c>
      <c r="AB1522" s="141">
        <f t="shared" si="843"/>
        <v>3008</v>
      </c>
      <c r="AC1522" s="140">
        <v>34495.317002485426</v>
      </c>
      <c r="AD1522" s="141">
        <f t="shared" si="825"/>
        <v>0</v>
      </c>
      <c r="AE1522" s="141">
        <f t="shared" si="826"/>
        <v>1744</v>
      </c>
      <c r="AF1522" s="141">
        <f t="shared" si="827"/>
        <v>0</v>
      </c>
      <c r="AG1522" s="141">
        <f t="shared" si="828"/>
        <v>0</v>
      </c>
      <c r="AH1522" s="110"/>
      <c r="AI1522" s="110"/>
      <c r="AJ1522" s="123"/>
      <c r="AK1522" s="139">
        <f t="shared" ca="1" si="829"/>
        <v>1121768.5483785898</v>
      </c>
      <c r="AL1522" s="121">
        <f t="shared" ca="1" si="830"/>
        <v>1248780.2283785897</v>
      </c>
      <c r="AM1522" s="59">
        <f t="shared" ca="1" si="831"/>
        <v>7589.5596126972659</v>
      </c>
      <c r="AN1522" s="59">
        <f t="shared" ca="1" si="832"/>
        <v>0</v>
      </c>
      <c r="AO1522" s="121"/>
      <c r="AP1522" s="59">
        <f t="shared" ca="1" si="833"/>
        <v>16690.109980154677</v>
      </c>
      <c r="AQ1522" s="121">
        <f t="shared" si="844"/>
        <v>34495.317002485426</v>
      </c>
      <c r="AR1522" s="121">
        <f t="shared" si="845"/>
        <v>0</v>
      </c>
      <c r="AS1522" s="121"/>
      <c r="AT1522" s="121"/>
      <c r="AU1522" s="139">
        <f t="shared" si="834"/>
        <v>1804.8</v>
      </c>
      <c r="AV1522" s="139">
        <f t="shared" ca="1" si="835"/>
        <v>35909.483795806147</v>
      </c>
      <c r="AW1522" s="139">
        <f t="shared" ca="1" si="846"/>
        <v>0</v>
      </c>
      <c r="AX1522" s="121">
        <f t="shared" ca="1" si="847"/>
        <v>19909.076773475397</v>
      </c>
      <c r="AY1522" s="139">
        <f t="shared" ca="1" si="848"/>
        <v>-651.81316423054386</v>
      </c>
      <c r="AZ1522" s="140">
        <f t="shared" ca="1" si="836"/>
        <v>0</v>
      </c>
      <c r="BA1522" s="140">
        <f t="shared" ca="1" si="837"/>
        <v>0</v>
      </c>
      <c r="BB1522" s="140">
        <f t="shared" si="849"/>
        <v>0</v>
      </c>
      <c r="BC1522" s="142">
        <f t="shared" si="850"/>
        <v>0</v>
      </c>
      <c r="BD1522" s="139">
        <f t="shared" ca="1" si="851"/>
        <v>0</v>
      </c>
      <c r="BE1522" s="123">
        <f t="shared" ca="1" si="852"/>
        <v>53752.580611730278</v>
      </c>
      <c r="BF1522" s="148">
        <v>-30868.32</v>
      </c>
      <c r="BG1522" s="143">
        <f t="shared" ca="1" si="853"/>
        <v>1279254.0486030171</v>
      </c>
      <c r="BH1522" s="124">
        <f t="shared" ca="1" si="854"/>
        <v>1279254.0486030171</v>
      </c>
    </row>
    <row r="1523" spans="1:60" x14ac:dyDescent="0.2">
      <c r="A1523" s="133">
        <v>61032</v>
      </c>
      <c r="B1523" s="85">
        <v>61032</v>
      </c>
      <c r="C1523" s="85">
        <v>1</v>
      </c>
      <c r="D1523" s="85">
        <f t="shared" si="838"/>
        <v>6</v>
      </c>
      <c r="E1523" s="134">
        <f t="shared" si="855"/>
        <v>3</v>
      </c>
      <c r="F1523" s="134">
        <f t="shared" si="856"/>
        <v>63</v>
      </c>
      <c r="G1523" s="133" t="s">
        <v>1618</v>
      </c>
      <c r="H1523" s="133">
        <v>2033</v>
      </c>
      <c r="I1523" s="133">
        <v>0</v>
      </c>
      <c r="J1523" s="133">
        <f t="shared" si="839"/>
        <v>3277.0746268656717</v>
      </c>
      <c r="K1523" s="135">
        <v>90019.199999999997</v>
      </c>
      <c r="L1523" s="135">
        <v>139689.41</v>
      </c>
      <c r="M1523" s="135">
        <v>42653.274370013751</v>
      </c>
      <c r="N1523" s="136">
        <f t="shared" si="822"/>
        <v>161945.96827001375</v>
      </c>
      <c r="O1523" s="136">
        <f t="shared" ca="1" si="823"/>
        <v>609210.00021288544</v>
      </c>
      <c r="P1523" s="136">
        <f t="shared" ca="1" si="824"/>
        <v>134179</v>
      </c>
      <c r="Q1523" s="137">
        <f t="shared" si="840"/>
        <v>1</v>
      </c>
      <c r="R1523" s="137">
        <f t="shared" si="841"/>
        <v>0</v>
      </c>
      <c r="S1523" s="137">
        <f ca="1">OFFSET(V!$B$7,D1523,Q1523)*H1523</f>
        <v>16711.260000000002</v>
      </c>
      <c r="T1523" s="137">
        <f ca="1">IF(R1523&gt;0,OFFSET(V!$I$7,D1523,R1523)*IF(R1523=1,H1523-9300,IF(R1523=2,H1523-18000,IF(R1523=3,H1523-45000,0))),0)</f>
        <v>0</v>
      </c>
      <c r="U1523" s="137">
        <f>IF(AND(I1523=1,H1523&gt;20000,H1523&lt;=45000),H1523*V!$G$7,0)+IF(AND(I1523=1,H1523&gt;45000,H1523&lt;=50000),V!$G$7/5000*(50000-H1523)*H1523,0)</f>
        <v>0</v>
      </c>
      <c r="V1523" s="138">
        <f t="shared" ca="1" si="842"/>
        <v>16711.260000000002</v>
      </c>
      <c r="W1523" s="139">
        <v>8694.4</v>
      </c>
      <c r="X1523" s="139">
        <v>0</v>
      </c>
      <c r="Y1523" s="140">
        <v>0</v>
      </c>
      <c r="Z1523" s="140">
        <v>5.4151830735480388E-4</v>
      </c>
      <c r="AA1523" s="140">
        <v>5819</v>
      </c>
      <c r="AB1523" s="141">
        <f t="shared" si="843"/>
        <v>4819</v>
      </c>
      <c r="AC1523" s="140">
        <v>27527.016320479343</v>
      </c>
      <c r="AD1523" s="141">
        <f t="shared" si="825"/>
        <v>0</v>
      </c>
      <c r="AE1523" s="141">
        <f t="shared" si="826"/>
        <v>2033</v>
      </c>
      <c r="AF1523" s="141">
        <f t="shared" si="827"/>
        <v>0</v>
      </c>
      <c r="AG1523" s="141">
        <f t="shared" si="828"/>
        <v>0</v>
      </c>
      <c r="AH1523" s="110"/>
      <c r="AI1523" s="110"/>
      <c r="AJ1523" s="123"/>
      <c r="AK1523" s="139">
        <f t="shared" ca="1" si="829"/>
        <v>1307657.9465904089</v>
      </c>
      <c r="AL1523" s="121">
        <f t="shared" ca="1" si="830"/>
        <v>1467242.6065904088</v>
      </c>
      <c r="AM1523" s="59">
        <f t="shared" ca="1" si="831"/>
        <v>8847.2331953059293</v>
      </c>
      <c r="AN1523" s="59">
        <f t="shared" ca="1" si="832"/>
        <v>0</v>
      </c>
      <c r="AO1523" s="121"/>
      <c r="AP1523" s="59">
        <f t="shared" ca="1" si="833"/>
        <v>13318.588426980117</v>
      </c>
      <c r="AQ1523" s="121">
        <f t="shared" si="844"/>
        <v>27527.016320479343</v>
      </c>
      <c r="AR1523" s="121">
        <f t="shared" si="845"/>
        <v>0</v>
      </c>
      <c r="AS1523" s="121"/>
      <c r="AT1523" s="121"/>
      <c r="AU1523" s="139">
        <f t="shared" si="834"/>
        <v>2891.4</v>
      </c>
      <c r="AV1523" s="139">
        <f t="shared" ca="1" si="835"/>
        <v>41860.080594537787</v>
      </c>
      <c r="AW1523" s="139">
        <f t="shared" ca="1" si="846"/>
        <v>0</v>
      </c>
      <c r="AX1523" s="121">
        <f t="shared" ca="1" si="847"/>
        <v>30543.052701038563</v>
      </c>
      <c r="AY1523" s="139">
        <f t="shared" ca="1" si="848"/>
        <v>-999.96418984369268</v>
      </c>
      <c r="AZ1523" s="140">
        <f t="shared" ca="1" si="836"/>
        <v>0</v>
      </c>
      <c r="BA1523" s="140">
        <f t="shared" ca="1" si="837"/>
        <v>0</v>
      </c>
      <c r="BB1523" s="140">
        <f t="shared" si="849"/>
        <v>0</v>
      </c>
      <c r="BC1523" s="142">
        <f t="shared" si="850"/>
        <v>0</v>
      </c>
      <c r="BD1523" s="139">
        <f t="shared" ca="1" si="851"/>
        <v>0</v>
      </c>
      <c r="BE1523" s="123">
        <f t="shared" ca="1" si="852"/>
        <v>57070.104831674216</v>
      </c>
      <c r="BF1523" s="148">
        <v>-37892.28</v>
      </c>
      <c r="BG1523" s="143">
        <f t="shared" ca="1" si="853"/>
        <v>1495267.664617389</v>
      </c>
      <c r="BH1523" s="124">
        <f t="shared" ca="1" si="854"/>
        <v>1495267.664617389</v>
      </c>
    </row>
    <row r="1524" spans="1:60" x14ac:dyDescent="0.2">
      <c r="A1524" s="133">
        <v>61033</v>
      </c>
      <c r="B1524" s="85">
        <v>61033</v>
      </c>
      <c r="C1524" s="85">
        <v>1</v>
      </c>
      <c r="D1524" s="85">
        <f t="shared" si="838"/>
        <v>6</v>
      </c>
      <c r="E1524" s="134">
        <f t="shared" si="855"/>
        <v>3</v>
      </c>
      <c r="F1524" s="134">
        <f t="shared" si="856"/>
        <v>63</v>
      </c>
      <c r="G1524" s="133" t="s">
        <v>1619</v>
      </c>
      <c r="H1524" s="133">
        <v>2211</v>
      </c>
      <c r="I1524" s="133">
        <v>0</v>
      </c>
      <c r="J1524" s="133">
        <f t="shared" si="839"/>
        <v>3564</v>
      </c>
      <c r="K1524" s="135">
        <v>119750</v>
      </c>
      <c r="L1524" s="135">
        <v>164982.29999999999</v>
      </c>
      <c r="M1524" s="135">
        <v>39419.35987227095</v>
      </c>
      <c r="N1524" s="136">
        <f t="shared" si="822"/>
        <v>189982.45687227097</v>
      </c>
      <c r="O1524" s="136">
        <f t="shared" ca="1" si="823"/>
        <v>662549.5870490357</v>
      </c>
      <c r="P1524" s="136">
        <f t="shared" ca="1" si="824"/>
        <v>141770</v>
      </c>
      <c r="Q1524" s="137">
        <f t="shared" si="840"/>
        <v>1</v>
      </c>
      <c r="R1524" s="137">
        <f t="shared" si="841"/>
        <v>0</v>
      </c>
      <c r="S1524" s="137">
        <f ca="1">OFFSET(V!$B$7,D1524,Q1524)*H1524</f>
        <v>18174.420000000002</v>
      </c>
      <c r="T1524" s="137">
        <f ca="1">IF(R1524&gt;0,OFFSET(V!$I$7,D1524,R1524)*IF(R1524=1,H1524-9300,IF(R1524=2,H1524-18000,IF(R1524=3,H1524-45000,0))),0)</f>
        <v>0</v>
      </c>
      <c r="U1524" s="137">
        <f>IF(AND(I1524=1,H1524&gt;20000,H1524&lt;=45000),H1524*V!$G$7,0)+IF(AND(I1524=1,H1524&gt;45000,H1524&lt;=50000),V!$G$7/5000*(50000-H1524)*H1524,0)</f>
        <v>0</v>
      </c>
      <c r="V1524" s="138">
        <f t="shared" ca="1" si="842"/>
        <v>18174.420000000002</v>
      </c>
      <c r="W1524" s="139">
        <v>8835.84</v>
      </c>
      <c r="X1524" s="139">
        <v>0</v>
      </c>
      <c r="Y1524" s="140">
        <v>0</v>
      </c>
      <c r="Z1524" s="140">
        <v>7.366859530398062E-4</v>
      </c>
      <c r="AA1524" s="140">
        <v>9930</v>
      </c>
      <c r="AB1524" s="141">
        <f t="shared" si="843"/>
        <v>8930</v>
      </c>
      <c r="AC1524" s="140">
        <v>37447.979093175767</v>
      </c>
      <c r="AD1524" s="141">
        <f t="shared" si="825"/>
        <v>0</v>
      </c>
      <c r="AE1524" s="141">
        <f t="shared" si="826"/>
        <v>2211</v>
      </c>
      <c r="AF1524" s="141">
        <f t="shared" si="827"/>
        <v>0</v>
      </c>
      <c r="AG1524" s="141">
        <f t="shared" si="828"/>
        <v>0</v>
      </c>
      <c r="AH1524" s="110"/>
      <c r="AI1524" s="110"/>
      <c r="AJ1524" s="123"/>
      <c r="AK1524" s="139">
        <f t="shared" ca="1" si="829"/>
        <v>1422150.3787070308</v>
      </c>
      <c r="AL1524" s="121">
        <f t="shared" ca="1" si="830"/>
        <v>1590930.6387070308</v>
      </c>
      <c r="AM1524" s="59">
        <f t="shared" ca="1" si="831"/>
        <v>9621.8556787119578</v>
      </c>
      <c r="AN1524" s="59">
        <f t="shared" ca="1" si="832"/>
        <v>0</v>
      </c>
      <c r="AO1524" s="121"/>
      <c r="AP1524" s="59">
        <f t="shared" ca="1" si="833"/>
        <v>18118.717087151384</v>
      </c>
      <c r="AQ1524" s="121">
        <f t="shared" si="844"/>
        <v>37447.979093175767</v>
      </c>
      <c r="AR1524" s="121">
        <f t="shared" si="845"/>
        <v>0</v>
      </c>
      <c r="AS1524" s="121"/>
      <c r="AT1524" s="121"/>
      <c r="AU1524" s="139">
        <f t="shared" si="834"/>
        <v>5358</v>
      </c>
      <c r="AV1524" s="139">
        <f t="shared" ca="1" si="835"/>
        <v>45525.154055348277</v>
      </c>
      <c r="AW1524" s="139">
        <f t="shared" ca="1" si="846"/>
        <v>0</v>
      </c>
      <c r="AX1524" s="121">
        <f t="shared" ca="1" si="847"/>
        <v>31553.892049323891</v>
      </c>
      <c r="AY1524" s="139">
        <f t="shared" ca="1" si="848"/>
        <v>-1033.0585619048029</v>
      </c>
      <c r="AZ1524" s="140">
        <f t="shared" ca="1" si="836"/>
        <v>0</v>
      </c>
      <c r="BA1524" s="140">
        <f t="shared" ca="1" si="837"/>
        <v>0</v>
      </c>
      <c r="BB1524" s="140">
        <f t="shared" si="849"/>
        <v>0</v>
      </c>
      <c r="BC1524" s="142">
        <f t="shared" si="850"/>
        <v>0</v>
      </c>
      <c r="BD1524" s="139">
        <f t="shared" ca="1" si="851"/>
        <v>0</v>
      </c>
      <c r="BE1524" s="123">
        <f t="shared" ca="1" si="852"/>
        <v>67968.812580594851</v>
      </c>
      <c r="BF1524" s="148">
        <v>-41718.720000000001</v>
      </c>
      <c r="BG1524" s="143">
        <f t="shared" ca="1" si="853"/>
        <v>1626802.5869663376</v>
      </c>
      <c r="BH1524" s="124">
        <f t="shared" ca="1" si="854"/>
        <v>1626802.5869663376</v>
      </c>
    </row>
    <row r="1525" spans="1:60" x14ac:dyDescent="0.2">
      <c r="A1525" s="133">
        <v>61043</v>
      </c>
      <c r="B1525" s="85">
        <v>61043</v>
      </c>
      <c r="C1525" s="85">
        <v>1</v>
      </c>
      <c r="D1525" s="85">
        <f t="shared" si="838"/>
        <v>6</v>
      </c>
      <c r="E1525" s="134">
        <f t="shared" si="855"/>
        <v>4</v>
      </c>
      <c r="F1525" s="134">
        <f t="shared" si="856"/>
        <v>64</v>
      </c>
      <c r="G1525" s="133" t="s">
        <v>1620</v>
      </c>
      <c r="H1525" s="133">
        <v>3197</v>
      </c>
      <c r="I1525" s="133">
        <v>0</v>
      </c>
      <c r="J1525" s="133">
        <f t="shared" si="839"/>
        <v>5153.373134328358</v>
      </c>
      <c r="K1525" s="135">
        <v>215080</v>
      </c>
      <c r="L1525" s="135">
        <v>531104.11</v>
      </c>
      <c r="M1525" s="135">
        <v>59791.132355438924</v>
      </c>
      <c r="N1525" s="136">
        <f t="shared" si="822"/>
        <v>421779.33525543893</v>
      </c>
      <c r="O1525" s="136">
        <f t="shared" ca="1" si="823"/>
        <v>958014.93884928408</v>
      </c>
      <c r="P1525" s="136">
        <f t="shared" ca="1" si="824"/>
        <v>160871</v>
      </c>
      <c r="Q1525" s="137">
        <f t="shared" si="840"/>
        <v>1</v>
      </c>
      <c r="R1525" s="137">
        <f t="shared" si="841"/>
        <v>0</v>
      </c>
      <c r="S1525" s="137">
        <f ca="1">OFFSET(V!$B$7,D1525,Q1525)*H1525</f>
        <v>26279.340000000004</v>
      </c>
      <c r="T1525" s="137">
        <f ca="1">IF(R1525&gt;0,OFFSET(V!$I$7,D1525,R1525)*IF(R1525=1,H1525-9300,IF(R1525=2,H1525-18000,IF(R1525=3,H1525-45000,0))),0)</f>
        <v>0</v>
      </c>
      <c r="U1525" s="137">
        <f>IF(AND(I1525=1,H1525&gt;20000,H1525&lt;=45000),H1525*V!$G$7,0)+IF(AND(I1525=1,H1525&gt;45000,H1525&lt;=50000),V!$G$7/5000*(50000-H1525)*H1525,0)</f>
        <v>0</v>
      </c>
      <c r="V1525" s="138">
        <f t="shared" ca="1" si="842"/>
        <v>26279.340000000004</v>
      </c>
      <c r="W1525" s="139">
        <v>12534.08</v>
      </c>
      <c r="X1525" s="139">
        <v>0</v>
      </c>
      <c r="Y1525" s="140">
        <v>0</v>
      </c>
      <c r="Z1525" s="140">
        <v>1.257575215641134E-3</v>
      </c>
      <c r="AA1525" s="140">
        <v>3388</v>
      </c>
      <c r="AB1525" s="141">
        <f t="shared" si="843"/>
        <v>2388</v>
      </c>
      <c r="AC1525" s="140">
        <v>63926.358564462171</v>
      </c>
      <c r="AD1525" s="141">
        <f t="shared" si="825"/>
        <v>0</v>
      </c>
      <c r="AE1525" s="141">
        <f t="shared" si="826"/>
        <v>3197</v>
      </c>
      <c r="AF1525" s="141">
        <f t="shared" si="827"/>
        <v>0</v>
      </c>
      <c r="AG1525" s="141">
        <f t="shared" si="828"/>
        <v>0</v>
      </c>
      <c r="AH1525" s="110"/>
      <c r="AI1525" s="110"/>
      <c r="AJ1525" s="123"/>
      <c r="AK1525" s="139">
        <f t="shared" ca="1" si="829"/>
        <v>2056361.2667238251</v>
      </c>
      <c r="AL1525" s="121">
        <f t="shared" ca="1" si="830"/>
        <v>2256045.6867238251</v>
      </c>
      <c r="AM1525" s="59">
        <f t="shared" ca="1" si="831"/>
        <v>13912.74201937681</v>
      </c>
      <c r="AN1525" s="59">
        <f t="shared" ca="1" si="832"/>
        <v>0</v>
      </c>
      <c r="AO1525" s="121"/>
      <c r="AP1525" s="59">
        <f t="shared" ca="1" si="833"/>
        <v>30929.936228584367</v>
      </c>
      <c r="AQ1525" s="121">
        <f t="shared" si="844"/>
        <v>63926.358564462171</v>
      </c>
      <c r="AR1525" s="121">
        <f t="shared" si="845"/>
        <v>0</v>
      </c>
      <c r="AS1525" s="121"/>
      <c r="AT1525" s="121"/>
      <c r="AU1525" s="139">
        <f t="shared" si="834"/>
        <v>1432.8</v>
      </c>
      <c r="AV1525" s="139">
        <f t="shared" ca="1" si="835"/>
        <v>65827.190192197391</v>
      </c>
      <c r="AW1525" s="139">
        <f t="shared" ca="1" si="846"/>
        <v>0</v>
      </c>
      <c r="AX1525" s="121">
        <f t="shared" ca="1" si="847"/>
        <v>34263.567856319591</v>
      </c>
      <c r="AY1525" s="139">
        <f t="shared" ca="1" si="848"/>
        <v>-1121.7719855302473</v>
      </c>
      <c r="AZ1525" s="140">
        <f t="shared" ca="1" si="836"/>
        <v>0</v>
      </c>
      <c r="BA1525" s="140">
        <f t="shared" ca="1" si="837"/>
        <v>0</v>
      </c>
      <c r="BB1525" s="140">
        <f t="shared" si="849"/>
        <v>0</v>
      </c>
      <c r="BC1525" s="142">
        <f t="shared" si="850"/>
        <v>0</v>
      </c>
      <c r="BD1525" s="139">
        <f t="shared" ca="1" si="851"/>
        <v>0</v>
      </c>
      <c r="BE1525" s="123">
        <f t="shared" ca="1" si="852"/>
        <v>97068.154435251519</v>
      </c>
      <c r="BF1525" s="148">
        <v>-66430.680000000008</v>
      </c>
      <c r="BG1525" s="143">
        <f t="shared" ca="1" si="853"/>
        <v>2300595.903178453</v>
      </c>
      <c r="BH1525" s="124">
        <f t="shared" ca="1" si="854"/>
        <v>2300595.903178453</v>
      </c>
    </row>
    <row r="1526" spans="1:60" x14ac:dyDescent="0.2">
      <c r="A1526" s="133">
        <v>61045</v>
      </c>
      <c r="B1526" s="85">
        <v>61045</v>
      </c>
      <c r="C1526" s="85">
        <v>1</v>
      </c>
      <c r="D1526" s="85">
        <f t="shared" si="838"/>
        <v>6</v>
      </c>
      <c r="E1526" s="134">
        <f t="shared" si="855"/>
        <v>5</v>
      </c>
      <c r="F1526" s="134">
        <f t="shared" si="856"/>
        <v>65</v>
      </c>
      <c r="G1526" s="133" t="s">
        <v>1621</v>
      </c>
      <c r="H1526" s="133">
        <v>5472</v>
      </c>
      <c r="I1526" s="133">
        <v>0</v>
      </c>
      <c r="J1526" s="133">
        <f t="shared" si="839"/>
        <v>8820.5373134328365</v>
      </c>
      <c r="K1526" s="135">
        <v>366530.30000000005</v>
      </c>
      <c r="L1526" s="135">
        <v>633587.37</v>
      </c>
      <c r="M1526" s="135">
        <v>96376.219177274979</v>
      </c>
      <c r="N1526" s="136">
        <f t="shared" si="822"/>
        <v>607377.10947727505</v>
      </c>
      <c r="O1526" s="136">
        <f t="shared" ca="1" si="823"/>
        <v>1639742.8043113179</v>
      </c>
      <c r="P1526" s="136">
        <f t="shared" ca="1" si="824"/>
        <v>309710</v>
      </c>
      <c r="Q1526" s="137">
        <f t="shared" si="840"/>
        <v>1</v>
      </c>
      <c r="R1526" s="137">
        <f t="shared" si="841"/>
        <v>0</v>
      </c>
      <c r="S1526" s="137">
        <f ca="1">OFFSET(V!$B$7,D1526,Q1526)*H1526</f>
        <v>44979.840000000004</v>
      </c>
      <c r="T1526" s="137">
        <f ca="1">IF(R1526&gt;0,OFFSET(V!$I$7,D1526,R1526)*IF(R1526=1,H1526-9300,IF(R1526=2,H1526-18000,IF(R1526=3,H1526-45000,0))),0)</f>
        <v>0</v>
      </c>
      <c r="U1526" s="137">
        <f>IF(AND(I1526=1,H1526&gt;20000,H1526&lt;=45000),H1526*V!$G$7,0)+IF(AND(I1526=1,H1526&gt;45000,H1526&lt;=50000),V!$G$7/5000*(50000-H1526)*H1526,0)</f>
        <v>0</v>
      </c>
      <c r="V1526" s="138">
        <f t="shared" ca="1" si="842"/>
        <v>44979.840000000004</v>
      </c>
      <c r="W1526" s="139">
        <v>30918.12</v>
      </c>
      <c r="X1526" s="139">
        <v>0</v>
      </c>
      <c r="Y1526" s="140">
        <v>0</v>
      </c>
      <c r="Z1526" s="140">
        <v>4.2875681622674636E-3</v>
      </c>
      <c r="AA1526" s="140">
        <v>15420</v>
      </c>
      <c r="AB1526" s="141">
        <f t="shared" si="843"/>
        <v>14420</v>
      </c>
      <c r="AC1526" s="140">
        <v>217950.08068042021</v>
      </c>
      <c r="AD1526" s="141">
        <f t="shared" si="825"/>
        <v>0</v>
      </c>
      <c r="AE1526" s="141">
        <f t="shared" si="826"/>
        <v>5472</v>
      </c>
      <c r="AF1526" s="141">
        <f t="shared" si="827"/>
        <v>0</v>
      </c>
      <c r="AG1526" s="141">
        <f t="shared" si="828"/>
        <v>0</v>
      </c>
      <c r="AH1526" s="110"/>
      <c r="AI1526" s="110"/>
      <c r="AJ1526" s="123"/>
      <c r="AK1526" s="139">
        <f t="shared" ca="1" si="829"/>
        <v>3519677.4637199789</v>
      </c>
      <c r="AL1526" s="121">
        <f t="shared" ca="1" si="830"/>
        <v>3905285.4237199789</v>
      </c>
      <c r="AM1526" s="59">
        <f t="shared" ca="1" si="831"/>
        <v>23813.113647178576</v>
      </c>
      <c r="AN1526" s="59">
        <f t="shared" ca="1" si="832"/>
        <v>0</v>
      </c>
      <c r="AO1526" s="121"/>
      <c r="AP1526" s="59">
        <f t="shared" ca="1" si="833"/>
        <v>105452.30868519642</v>
      </c>
      <c r="AQ1526" s="121">
        <f t="shared" si="844"/>
        <v>217950.08068042021</v>
      </c>
      <c r="AR1526" s="121">
        <f t="shared" si="845"/>
        <v>0</v>
      </c>
      <c r="AS1526" s="121"/>
      <c r="AT1526" s="121"/>
      <c r="AU1526" s="139">
        <f t="shared" si="834"/>
        <v>8652</v>
      </c>
      <c r="AV1526" s="139">
        <f t="shared" ca="1" si="835"/>
        <v>112670.12346941011</v>
      </c>
      <c r="AW1526" s="139">
        <f t="shared" ca="1" si="846"/>
        <v>0</v>
      </c>
      <c r="AX1526" s="121">
        <f t="shared" ca="1" si="847"/>
        <v>8824.3514741863182</v>
      </c>
      <c r="AY1526" s="139">
        <f t="shared" ca="1" si="848"/>
        <v>-288.90483080234713</v>
      </c>
      <c r="AZ1526" s="140">
        <f t="shared" ca="1" si="836"/>
        <v>0</v>
      </c>
      <c r="BA1526" s="140">
        <f t="shared" ca="1" si="837"/>
        <v>0</v>
      </c>
      <c r="BB1526" s="140">
        <f t="shared" si="849"/>
        <v>0</v>
      </c>
      <c r="BC1526" s="142">
        <f t="shared" si="850"/>
        <v>0</v>
      </c>
      <c r="BD1526" s="139">
        <f t="shared" ca="1" si="851"/>
        <v>0</v>
      </c>
      <c r="BE1526" s="123">
        <f t="shared" ca="1" si="852"/>
        <v>226485.52732380418</v>
      </c>
      <c r="BF1526" s="148">
        <v>-108852.48000000001</v>
      </c>
      <c r="BG1526" s="143">
        <f t="shared" ca="1" si="853"/>
        <v>4046731.584690962</v>
      </c>
      <c r="BH1526" s="124">
        <f t="shared" ca="1" si="854"/>
        <v>4046731.584690962</v>
      </c>
    </row>
    <row r="1527" spans="1:60" x14ac:dyDescent="0.2">
      <c r="A1527" s="133">
        <v>61049</v>
      </c>
      <c r="B1527" s="85">
        <v>61049</v>
      </c>
      <c r="C1527" s="85">
        <v>1</v>
      </c>
      <c r="D1527" s="85">
        <f t="shared" si="838"/>
        <v>6</v>
      </c>
      <c r="E1527" s="134">
        <f t="shared" si="855"/>
        <v>4</v>
      </c>
      <c r="F1527" s="134">
        <f t="shared" si="856"/>
        <v>64</v>
      </c>
      <c r="G1527" s="133" t="s">
        <v>1622</v>
      </c>
      <c r="H1527" s="133">
        <v>2547</v>
      </c>
      <c r="I1527" s="133">
        <v>0</v>
      </c>
      <c r="J1527" s="133">
        <f t="shared" si="839"/>
        <v>4105.6119402985078</v>
      </c>
      <c r="K1527" s="135">
        <v>168405.15</v>
      </c>
      <c r="L1527" s="135">
        <v>443885.57</v>
      </c>
      <c r="M1527" s="135">
        <v>34016.247269986263</v>
      </c>
      <c r="N1527" s="136">
        <f t="shared" si="822"/>
        <v>328383.32756998629</v>
      </c>
      <c r="O1527" s="136">
        <f t="shared" ca="1" si="823"/>
        <v>763235.54871727456</v>
      </c>
      <c r="P1527" s="136">
        <f t="shared" ca="1" si="824"/>
        <v>130456</v>
      </c>
      <c r="Q1527" s="137">
        <f t="shared" si="840"/>
        <v>1</v>
      </c>
      <c r="R1527" s="137">
        <f t="shared" si="841"/>
        <v>0</v>
      </c>
      <c r="S1527" s="137">
        <f ca="1">OFFSET(V!$B$7,D1527,Q1527)*H1527</f>
        <v>20936.34</v>
      </c>
      <c r="T1527" s="137">
        <f ca="1">IF(R1527&gt;0,OFFSET(V!$I$7,D1527,R1527)*IF(R1527=1,H1527-9300,IF(R1527=2,H1527-18000,IF(R1527=3,H1527-45000,0))),0)</f>
        <v>0</v>
      </c>
      <c r="U1527" s="137">
        <f>IF(AND(I1527=1,H1527&gt;20000,H1527&lt;=45000),H1527*V!$G$7,0)+IF(AND(I1527=1,H1527&gt;45000,H1527&lt;=50000),V!$G$7/5000*(50000-H1527)*H1527,0)</f>
        <v>0</v>
      </c>
      <c r="V1527" s="138">
        <f t="shared" ca="1" si="842"/>
        <v>20936.34</v>
      </c>
      <c r="W1527" s="139">
        <v>0</v>
      </c>
      <c r="X1527" s="139">
        <v>0</v>
      </c>
      <c r="Y1527" s="140">
        <v>0</v>
      </c>
      <c r="Z1527" s="140">
        <v>2.5002135564431995E-3</v>
      </c>
      <c r="AA1527" s="140">
        <v>49229</v>
      </c>
      <c r="AB1527" s="141">
        <f t="shared" si="843"/>
        <v>48229</v>
      </c>
      <c r="AC1527" s="140">
        <v>127093.43052330532</v>
      </c>
      <c r="AD1527" s="141">
        <f t="shared" si="825"/>
        <v>0</v>
      </c>
      <c r="AE1527" s="141">
        <f t="shared" si="826"/>
        <v>2547</v>
      </c>
      <c r="AF1527" s="141">
        <f t="shared" si="827"/>
        <v>0</v>
      </c>
      <c r="AG1527" s="141">
        <f t="shared" si="828"/>
        <v>0</v>
      </c>
      <c r="AH1527" s="110"/>
      <c r="AI1527" s="110"/>
      <c r="AJ1527" s="123"/>
      <c r="AK1527" s="139">
        <f t="shared" ca="1" si="829"/>
        <v>1638270.9247249244</v>
      </c>
      <c r="AL1527" s="121">
        <f t="shared" ca="1" si="830"/>
        <v>1789663.2647249245</v>
      </c>
      <c r="AM1527" s="59">
        <f t="shared" ca="1" si="831"/>
        <v>11084.06441143345</v>
      </c>
      <c r="AN1527" s="59">
        <f t="shared" ca="1" si="832"/>
        <v>0</v>
      </c>
      <c r="AO1527" s="121"/>
      <c r="AP1527" s="59">
        <f t="shared" ca="1" si="833"/>
        <v>61492.501519446174</v>
      </c>
      <c r="AQ1527" s="121">
        <f t="shared" si="844"/>
        <v>127093.43052330532</v>
      </c>
      <c r="AR1527" s="121">
        <f t="shared" si="845"/>
        <v>0</v>
      </c>
      <c r="AS1527" s="121"/>
      <c r="AT1527" s="121"/>
      <c r="AU1527" s="139">
        <f t="shared" si="834"/>
        <v>28937.399999999998</v>
      </c>
      <c r="AV1527" s="139">
        <f t="shared" ca="1" si="835"/>
        <v>52443.49497013662</v>
      </c>
      <c r="AW1527" s="139">
        <f t="shared" ca="1" si="846"/>
        <v>0</v>
      </c>
      <c r="AX1527" s="121">
        <f t="shared" ca="1" si="847"/>
        <v>15779.965966277465</v>
      </c>
      <c r="AY1527" s="139">
        <f t="shared" ca="1" si="848"/>
        <v>-516.62815232261107</v>
      </c>
      <c r="AZ1527" s="140">
        <f t="shared" ca="1" si="836"/>
        <v>0</v>
      </c>
      <c r="BA1527" s="140">
        <f t="shared" ca="1" si="837"/>
        <v>0</v>
      </c>
      <c r="BB1527" s="140">
        <f t="shared" si="849"/>
        <v>0</v>
      </c>
      <c r="BC1527" s="142">
        <f t="shared" si="850"/>
        <v>0</v>
      </c>
      <c r="BD1527" s="139">
        <f t="shared" ca="1" si="851"/>
        <v>0</v>
      </c>
      <c r="BE1527" s="123">
        <f t="shared" ca="1" si="852"/>
        <v>142356.76833726018</v>
      </c>
      <c r="BF1527" s="148">
        <v>-54510.479999999996</v>
      </c>
      <c r="BG1527" s="143">
        <f t="shared" ca="1" si="853"/>
        <v>1888593.6174736181</v>
      </c>
      <c r="BH1527" s="124">
        <f t="shared" ca="1" si="854"/>
        <v>1888593.6174736181</v>
      </c>
    </row>
    <row r="1528" spans="1:60" x14ac:dyDescent="0.2">
      <c r="A1528" s="133">
        <v>61050</v>
      </c>
      <c r="B1528" s="85">
        <v>61050</v>
      </c>
      <c r="C1528" s="85">
        <v>1</v>
      </c>
      <c r="D1528" s="85">
        <f t="shared" si="838"/>
        <v>6</v>
      </c>
      <c r="E1528" s="134">
        <f t="shared" si="855"/>
        <v>4</v>
      </c>
      <c r="F1528" s="134">
        <f t="shared" si="856"/>
        <v>64</v>
      </c>
      <c r="G1528" s="133" t="s">
        <v>1623</v>
      </c>
      <c r="H1528" s="133">
        <v>3251</v>
      </c>
      <c r="I1528" s="133">
        <v>0</v>
      </c>
      <c r="J1528" s="133">
        <f t="shared" si="839"/>
        <v>5240.4179104477607</v>
      </c>
      <c r="K1528" s="135">
        <v>175826.00000000003</v>
      </c>
      <c r="L1528" s="135">
        <v>404771.61</v>
      </c>
      <c r="M1528" s="135">
        <v>73205.962429998195</v>
      </c>
      <c r="N1528" s="136">
        <f t="shared" si="822"/>
        <v>357661.61032999825</v>
      </c>
      <c r="O1528" s="136">
        <f t="shared" ca="1" si="823"/>
        <v>974196.61126025103</v>
      </c>
      <c r="P1528" s="136">
        <f t="shared" ca="1" si="824"/>
        <v>184961</v>
      </c>
      <c r="Q1528" s="137">
        <f t="shared" si="840"/>
        <v>1</v>
      </c>
      <c r="R1528" s="137">
        <f t="shared" si="841"/>
        <v>0</v>
      </c>
      <c r="S1528" s="137">
        <f ca="1">OFFSET(V!$B$7,D1528,Q1528)*H1528</f>
        <v>26723.22</v>
      </c>
      <c r="T1528" s="137">
        <f ca="1">IF(R1528&gt;0,OFFSET(V!$I$7,D1528,R1528)*IF(R1528=1,H1528-9300,IF(R1528=2,H1528-18000,IF(R1528=3,H1528-45000,0))),0)</f>
        <v>0</v>
      </c>
      <c r="U1528" s="137">
        <f>IF(AND(I1528=1,H1528&gt;20000,H1528&lt;=45000),H1528*V!$G$7,0)+IF(AND(I1528=1,H1528&gt;45000,H1528&lt;=50000),V!$G$7/5000*(50000-H1528)*H1528,0)</f>
        <v>0</v>
      </c>
      <c r="V1528" s="138">
        <f t="shared" ca="1" si="842"/>
        <v>26723.22</v>
      </c>
      <c r="W1528" s="139">
        <v>12792</v>
      </c>
      <c r="X1528" s="139">
        <v>0</v>
      </c>
      <c r="Y1528" s="140">
        <v>0</v>
      </c>
      <c r="Z1528" s="140">
        <v>2.0970539788115979E-3</v>
      </c>
      <c r="AA1528" s="140">
        <v>97004</v>
      </c>
      <c r="AB1528" s="141">
        <f t="shared" si="843"/>
        <v>96004</v>
      </c>
      <c r="AC1528" s="140">
        <v>106599.60765066257</v>
      </c>
      <c r="AD1528" s="141">
        <f t="shared" si="825"/>
        <v>0</v>
      </c>
      <c r="AE1528" s="141">
        <f t="shared" si="826"/>
        <v>3251</v>
      </c>
      <c r="AF1528" s="141">
        <f t="shared" si="827"/>
        <v>0</v>
      </c>
      <c r="AG1528" s="141">
        <f t="shared" si="828"/>
        <v>0</v>
      </c>
      <c r="AH1528" s="110"/>
      <c r="AI1528" s="110"/>
      <c r="AJ1528" s="123"/>
      <c r="AK1528" s="139">
        <f t="shared" ca="1" si="829"/>
        <v>2091094.9259052724</v>
      </c>
      <c r="AL1528" s="121">
        <f t="shared" ca="1" si="830"/>
        <v>2315571.1459052726</v>
      </c>
      <c r="AM1528" s="59">
        <f t="shared" ca="1" si="831"/>
        <v>14147.739851421336</v>
      </c>
      <c r="AN1528" s="59">
        <f t="shared" ca="1" si="832"/>
        <v>0</v>
      </c>
      <c r="AO1528" s="121"/>
      <c r="AP1528" s="59">
        <f t="shared" ca="1" si="833"/>
        <v>51576.832165441636</v>
      </c>
      <c r="AQ1528" s="121">
        <f t="shared" si="844"/>
        <v>106599.60765066257</v>
      </c>
      <c r="AR1528" s="121">
        <f t="shared" si="845"/>
        <v>0</v>
      </c>
      <c r="AS1528" s="121"/>
      <c r="AT1528" s="121"/>
      <c r="AU1528" s="139">
        <f t="shared" si="834"/>
        <v>57602.400000000001</v>
      </c>
      <c r="AV1528" s="139">
        <f t="shared" ca="1" si="835"/>
        <v>66939.066410645522</v>
      </c>
      <c r="AW1528" s="139">
        <f t="shared" ca="1" si="846"/>
        <v>0</v>
      </c>
      <c r="AX1528" s="121">
        <f t="shared" ca="1" si="847"/>
        <v>69518.690925424598</v>
      </c>
      <c r="AY1528" s="139">
        <f t="shared" ca="1" si="848"/>
        <v>-2276.00699022048</v>
      </c>
      <c r="AZ1528" s="140">
        <f t="shared" ca="1" si="836"/>
        <v>0</v>
      </c>
      <c r="BA1528" s="140">
        <f t="shared" ca="1" si="837"/>
        <v>0</v>
      </c>
      <c r="BB1528" s="140">
        <f t="shared" si="849"/>
        <v>0</v>
      </c>
      <c r="BC1528" s="142">
        <f t="shared" si="850"/>
        <v>0</v>
      </c>
      <c r="BD1528" s="139">
        <f t="shared" ca="1" si="851"/>
        <v>0</v>
      </c>
      <c r="BE1528" s="123">
        <f t="shared" ca="1" si="852"/>
        <v>173842.29158586668</v>
      </c>
      <c r="BF1528" s="148">
        <v>-69485.64</v>
      </c>
      <c r="BG1528" s="143">
        <f t="shared" ca="1" si="853"/>
        <v>2434075.5373425605</v>
      </c>
      <c r="BH1528" s="124">
        <f t="shared" ca="1" si="854"/>
        <v>2434075.5373425605</v>
      </c>
    </row>
    <row r="1529" spans="1:60" x14ac:dyDescent="0.2">
      <c r="A1529" s="133">
        <v>61051</v>
      </c>
      <c r="B1529" s="85">
        <v>61051</v>
      </c>
      <c r="C1529" s="85">
        <v>1</v>
      </c>
      <c r="D1529" s="85">
        <f t="shared" si="838"/>
        <v>6</v>
      </c>
      <c r="E1529" s="134">
        <f t="shared" si="855"/>
        <v>4</v>
      </c>
      <c r="F1529" s="134">
        <f t="shared" si="856"/>
        <v>64</v>
      </c>
      <c r="G1529" s="133" t="s">
        <v>1624</v>
      </c>
      <c r="H1529" s="133">
        <v>2816</v>
      </c>
      <c r="I1529" s="133">
        <v>0</v>
      </c>
      <c r="J1529" s="133">
        <f t="shared" si="839"/>
        <v>4539.2238805970146</v>
      </c>
      <c r="K1529" s="135">
        <v>213106.65000000002</v>
      </c>
      <c r="L1529" s="135">
        <v>620367.52</v>
      </c>
      <c r="M1529" s="135">
        <v>17076.221742308033</v>
      </c>
      <c r="N1529" s="136">
        <f t="shared" si="822"/>
        <v>412456.34254230809</v>
      </c>
      <c r="O1529" s="136">
        <f t="shared" ca="1" si="823"/>
        <v>843844.2501719062</v>
      </c>
      <c r="P1529" s="136">
        <f t="shared" ca="1" si="824"/>
        <v>129416</v>
      </c>
      <c r="Q1529" s="137">
        <f t="shared" si="840"/>
        <v>1</v>
      </c>
      <c r="R1529" s="137">
        <f t="shared" si="841"/>
        <v>0</v>
      </c>
      <c r="S1529" s="137">
        <f ca="1">OFFSET(V!$B$7,D1529,Q1529)*H1529</f>
        <v>23147.52</v>
      </c>
      <c r="T1529" s="137">
        <f ca="1">IF(R1529&gt;0,OFFSET(V!$I$7,D1529,R1529)*IF(R1529=1,H1529-9300,IF(R1529=2,H1529-18000,IF(R1529=3,H1529-45000,0))),0)</f>
        <v>0</v>
      </c>
      <c r="U1529" s="137">
        <f>IF(AND(I1529=1,H1529&gt;20000,H1529&lt;=45000),H1529*V!$G$7,0)+IF(AND(I1529=1,H1529&gt;45000,H1529&lt;=50000),V!$G$7/5000*(50000-H1529)*H1529,0)</f>
        <v>0</v>
      </c>
      <c r="V1529" s="138">
        <f t="shared" ca="1" si="842"/>
        <v>23147.52</v>
      </c>
      <c r="W1529" s="139">
        <v>0</v>
      </c>
      <c r="X1529" s="139">
        <v>0</v>
      </c>
      <c r="Y1529" s="140">
        <v>0</v>
      </c>
      <c r="Z1529" s="140">
        <v>2.0861940672572297E-3</v>
      </c>
      <c r="AA1529" s="140">
        <v>3970</v>
      </c>
      <c r="AB1529" s="141">
        <f t="shared" si="843"/>
        <v>2970</v>
      </c>
      <c r="AC1529" s="140">
        <v>106047.56544168109</v>
      </c>
      <c r="AD1529" s="141">
        <f t="shared" si="825"/>
        <v>0</v>
      </c>
      <c r="AE1529" s="141">
        <f t="shared" si="826"/>
        <v>2816</v>
      </c>
      <c r="AF1529" s="141">
        <f t="shared" si="827"/>
        <v>0</v>
      </c>
      <c r="AG1529" s="141">
        <f t="shared" si="828"/>
        <v>0</v>
      </c>
      <c r="AH1529" s="110"/>
      <c r="AI1529" s="110"/>
      <c r="AJ1529" s="123"/>
      <c r="AK1529" s="139">
        <f t="shared" ca="1" si="829"/>
        <v>1811296.0047213924</v>
      </c>
      <c r="AL1529" s="121">
        <f t="shared" ca="1" si="830"/>
        <v>1963859.5247213924</v>
      </c>
      <c r="AM1529" s="59">
        <f t="shared" ca="1" si="831"/>
        <v>12254.701759951549</v>
      </c>
      <c r="AN1529" s="59">
        <f t="shared" ca="1" si="832"/>
        <v>0</v>
      </c>
      <c r="AO1529" s="121"/>
      <c r="AP1529" s="59">
        <f t="shared" ca="1" si="833"/>
        <v>51309.733730575113</v>
      </c>
      <c r="AQ1529" s="121">
        <f t="shared" si="844"/>
        <v>106047.56544168109</v>
      </c>
      <c r="AR1529" s="121">
        <f t="shared" si="845"/>
        <v>0</v>
      </c>
      <c r="AS1529" s="121"/>
      <c r="AT1529" s="121"/>
      <c r="AU1529" s="139">
        <f t="shared" si="834"/>
        <v>1782</v>
      </c>
      <c r="AV1529" s="139">
        <f t="shared" ca="1" si="835"/>
        <v>57982.285762035615</v>
      </c>
      <c r="AW1529" s="139">
        <f t="shared" ca="1" si="846"/>
        <v>0</v>
      </c>
      <c r="AX1529" s="121">
        <f t="shared" ca="1" si="847"/>
        <v>5026.4540509296494</v>
      </c>
      <c r="AY1529" s="139">
        <f t="shared" ca="1" si="848"/>
        <v>-164.56357856637902</v>
      </c>
      <c r="AZ1529" s="140">
        <f t="shared" ca="1" si="836"/>
        <v>0</v>
      </c>
      <c r="BA1529" s="140">
        <f t="shared" ca="1" si="837"/>
        <v>0</v>
      </c>
      <c r="BB1529" s="140">
        <f t="shared" si="849"/>
        <v>0</v>
      </c>
      <c r="BC1529" s="142">
        <f t="shared" si="850"/>
        <v>0</v>
      </c>
      <c r="BD1529" s="139">
        <f t="shared" ca="1" si="851"/>
        <v>0</v>
      </c>
      <c r="BE1529" s="123">
        <f t="shared" ca="1" si="852"/>
        <v>110909.45591404436</v>
      </c>
      <c r="BF1529" s="148">
        <v>-66965.52</v>
      </c>
      <c r="BG1529" s="143">
        <f t="shared" ca="1" si="853"/>
        <v>2020058.1623953884</v>
      </c>
      <c r="BH1529" s="124">
        <f t="shared" ca="1" si="854"/>
        <v>2020058.1623953884</v>
      </c>
    </row>
    <row r="1530" spans="1:60" x14ac:dyDescent="0.2">
      <c r="A1530" s="133">
        <v>61052</v>
      </c>
      <c r="B1530" s="85">
        <v>61052</v>
      </c>
      <c r="C1530" s="85">
        <v>1</v>
      </c>
      <c r="D1530" s="85">
        <f t="shared" si="838"/>
        <v>6</v>
      </c>
      <c r="E1530" s="134">
        <f t="shared" si="855"/>
        <v>4</v>
      </c>
      <c r="F1530" s="134">
        <f t="shared" si="856"/>
        <v>64</v>
      </c>
      <c r="G1530" s="133" t="s">
        <v>1625</v>
      </c>
      <c r="H1530" s="133">
        <v>2735</v>
      </c>
      <c r="I1530" s="133">
        <v>0</v>
      </c>
      <c r="J1530" s="133">
        <f t="shared" si="839"/>
        <v>4408.6567164179105</v>
      </c>
      <c r="K1530" s="135">
        <v>151055</v>
      </c>
      <c r="L1530" s="135">
        <v>180726.09</v>
      </c>
      <c r="M1530" s="135">
        <v>69903.45275846374</v>
      </c>
      <c r="N1530" s="136">
        <f t="shared" si="822"/>
        <v>249146.22785846374</v>
      </c>
      <c r="O1530" s="136">
        <f t="shared" ca="1" si="823"/>
        <v>819571.74155545584</v>
      </c>
      <c r="P1530" s="136">
        <f t="shared" ca="1" si="824"/>
        <v>171128</v>
      </c>
      <c r="Q1530" s="137">
        <f t="shared" si="840"/>
        <v>1</v>
      </c>
      <c r="R1530" s="137">
        <f t="shared" si="841"/>
        <v>0</v>
      </c>
      <c r="S1530" s="137">
        <f ca="1">OFFSET(V!$B$7,D1530,Q1530)*H1530</f>
        <v>22481.7</v>
      </c>
      <c r="T1530" s="137">
        <f ca="1">IF(R1530&gt;0,OFFSET(V!$I$7,D1530,R1530)*IF(R1530=1,H1530-9300,IF(R1530=2,H1530-18000,IF(R1530=3,H1530-45000,0))),0)</f>
        <v>0</v>
      </c>
      <c r="U1530" s="137">
        <f>IF(AND(I1530=1,H1530&gt;20000,H1530&lt;=45000),H1530*V!$G$7,0)+IF(AND(I1530=1,H1530&gt;45000,H1530&lt;=50000),V!$G$7/5000*(50000-H1530)*H1530,0)</f>
        <v>0</v>
      </c>
      <c r="V1530" s="138">
        <f t="shared" ca="1" si="842"/>
        <v>22481.7</v>
      </c>
      <c r="W1530" s="139">
        <v>0</v>
      </c>
      <c r="X1530" s="139">
        <v>0</v>
      </c>
      <c r="Y1530" s="140">
        <v>0</v>
      </c>
      <c r="Z1530" s="140">
        <v>1.1216503848564363E-3</v>
      </c>
      <c r="AA1530" s="140">
        <v>3978</v>
      </c>
      <c r="AB1530" s="141">
        <f t="shared" si="843"/>
        <v>2978</v>
      </c>
      <c r="AC1530" s="140">
        <v>57016.887574190994</v>
      </c>
      <c r="AD1530" s="141">
        <f t="shared" si="825"/>
        <v>0</v>
      </c>
      <c r="AE1530" s="141">
        <f t="shared" si="826"/>
        <v>2735</v>
      </c>
      <c r="AF1530" s="141">
        <f t="shared" si="827"/>
        <v>0</v>
      </c>
      <c r="AG1530" s="141">
        <f t="shared" si="828"/>
        <v>0</v>
      </c>
      <c r="AH1530" s="110"/>
      <c r="AI1530" s="110"/>
      <c r="AJ1530" s="123"/>
      <c r="AK1530" s="139">
        <f t="shared" ca="1" si="829"/>
        <v>1759195.5159492218</v>
      </c>
      <c r="AL1530" s="121">
        <f t="shared" ca="1" si="830"/>
        <v>1952805.2159492217</v>
      </c>
      <c r="AM1530" s="59">
        <f t="shared" ca="1" si="831"/>
        <v>11902.20501188476</v>
      </c>
      <c r="AN1530" s="59">
        <f t="shared" ca="1" si="832"/>
        <v>0</v>
      </c>
      <c r="AO1530" s="121"/>
      <c r="AP1530" s="59">
        <f t="shared" ca="1" si="833"/>
        <v>27586.878655754837</v>
      </c>
      <c r="AQ1530" s="121">
        <f t="shared" si="844"/>
        <v>57016.887574190994</v>
      </c>
      <c r="AR1530" s="121">
        <f t="shared" si="845"/>
        <v>0</v>
      </c>
      <c r="AS1530" s="121"/>
      <c r="AT1530" s="121"/>
      <c r="AU1530" s="139">
        <f t="shared" si="834"/>
        <v>1786.8</v>
      </c>
      <c r="AV1530" s="139">
        <f t="shared" ca="1" si="835"/>
        <v>56314.471434363426</v>
      </c>
      <c r="AW1530" s="139">
        <f t="shared" ca="1" si="846"/>
        <v>0</v>
      </c>
      <c r="AX1530" s="121">
        <f t="shared" ca="1" si="847"/>
        <v>28671.262515927265</v>
      </c>
      <c r="AY1530" s="139">
        <f t="shared" ca="1" si="848"/>
        <v>-938.68272022986628</v>
      </c>
      <c r="AZ1530" s="140">
        <f t="shared" ca="1" si="836"/>
        <v>0</v>
      </c>
      <c r="BA1530" s="140">
        <f t="shared" ca="1" si="837"/>
        <v>0</v>
      </c>
      <c r="BB1530" s="140">
        <f t="shared" si="849"/>
        <v>0</v>
      </c>
      <c r="BC1530" s="142">
        <f t="shared" si="850"/>
        <v>0</v>
      </c>
      <c r="BD1530" s="139">
        <f t="shared" ca="1" si="851"/>
        <v>0</v>
      </c>
      <c r="BE1530" s="123">
        <f t="shared" ca="1" si="852"/>
        <v>84749.4673698884</v>
      </c>
      <c r="BF1530" s="148">
        <v>-50903.28</v>
      </c>
      <c r="BG1530" s="143">
        <f t="shared" ca="1" si="853"/>
        <v>1998553.6083309948</v>
      </c>
      <c r="BH1530" s="124">
        <f t="shared" ca="1" si="854"/>
        <v>1998553.6083309948</v>
      </c>
    </row>
    <row r="1531" spans="1:60" x14ac:dyDescent="0.2">
      <c r="A1531" s="133">
        <v>61053</v>
      </c>
      <c r="B1531" s="85">
        <v>61053</v>
      </c>
      <c r="C1531" s="85">
        <v>1</v>
      </c>
      <c r="D1531" s="85">
        <f t="shared" si="838"/>
        <v>6</v>
      </c>
      <c r="E1531" s="134">
        <f t="shared" si="855"/>
        <v>6</v>
      </c>
      <c r="F1531" s="134">
        <f t="shared" si="856"/>
        <v>66</v>
      </c>
      <c r="G1531" s="133" t="s">
        <v>1626</v>
      </c>
      <c r="H1531" s="133">
        <v>11531</v>
      </c>
      <c r="I1531" s="133">
        <v>0</v>
      </c>
      <c r="J1531" s="133">
        <f t="shared" si="839"/>
        <v>19218.333333333332</v>
      </c>
      <c r="K1531" s="135">
        <v>863572.89999999991</v>
      </c>
      <c r="L1531" s="135">
        <v>4225203.8099999996</v>
      </c>
      <c r="M1531" s="135">
        <v>823.14208549985744</v>
      </c>
      <c r="N1531" s="136">
        <f t="shared" si="822"/>
        <v>2270425.1159854997</v>
      </c>
      <c r="O1531" s="136">
        <f t="shared" ca="1" si="823"/>
        <v>3572698.881529382</v>
      </c>
      <c r="P1531" s="136">
        <f t="shared" ca="1" si="824"/>
        <v>390682</v>
      </c>
      <c r="Q1531" s="137">
        <f t="shared" si="840"/>
        <v>2</v>
      </c>
      <c r="R1531" s="137">
        <f t="shared" si="841"/>
        <v>0</v>
      </c>
      <c r="S1531" s="137">
        <f ca="1">OFFSET(V!$B$7,D1531,Q1531)*H1531</f>
        <v>1042863.64</v>
      </c>
      <c r="T1531" s="137">
        <f ca="1">IF(R1531&gt;0,OFFSET(V!$I$7,D1531,R1531)*IF(R1531=1,H1531-9300,IF(R1531=2,H1531-18000,IF(R1531=3,H1531-45000,0))),0)</f>
        <v>0</v>
      </c>
      <c r="U1531" s="137">
        <f>IF(AND(I1531=1,H1531&gt;20000,H1531&lt;=45000),H1531*V!$G$7,0)+IF(AND(I1531=1,H1531&gt;45000,H1531&lt;=50000),V!$G$7/5000*(50000-H1531)*H1531,0)</f>
        <v>0</v>
      </c>
      <c r="V1531" s="138">
        <f t="shared" ca="1" si="842"/>
        <v>1042863.64</v>
      </c>
      <c r="W1531" s="139">
        <v>51832.72</v>
      </c>
      <c r="X1531" s="139">
        <v>0</v>
      </c>
      <c r="Y1531" s="140">
        <v>6.5273794309288983E-3</v>
      </c>
      <c r="Z1531" s="140">
        <v>1.2367464337650789E-2</v>
      </c>
      <c r="AA1531" s="140">
        <v>103715</v>
      </c>
      <c r="AB1531" s="141">
        <f t="shared" si="843"/>
        <v>102715</v>
      </c>
      <c r="AC1531" s="140">
        <v>628675.68472140864</v>
      </c>
      <c r="AD1531" s="141">
        <f t="shared" si="825"/>
        <v>1</v>
      </c>
      <c r="AE1531" s="141">
        <f t="shared" si="826"/>
        <v>0</v>
      </c>
      <c r="AF1531" s="141">
        <f t="shared" si="827"/>
        <v>11531</v>
      </c>
      <c r="AG1531" s="141">
        <f t="shared" si="828"/>
        <v>19218.333333333332</v>
      </c>
      <c r="AH1531" s="110"/>
      <c r="AI1531" s="110"/>
      <c r="AJ1531" s="123"/>
      <c r="AK1531" s="139">
        <f t="shared" ca="1" si="829"/>
        <v>7668731.7699545324</v>
      </c>
      <c r="AL1531" s="121">
        <f t="shared" ca="1" si="830"/>
        <v>9154110.1299545337</v>
      </c>
      <c r="AM1531" s="59">
        <f t="shared" ca="1" si="831"/>
        <v>50180.740764915237</v>
      </c>
      <c r="AN1531" s="59">
        <f t="shared" ca="1" si="832"/>
        <v>9062.4205497254752</v>
      </c>
      <c r="AO1531" s="121"/>
      <c r="AP1531" s="59">
        <f t="shared" ca="1" si="833"/>
        <v>304176.5442855141</v>
      </c>
      <c r="AQ1531" s="121">
        <f t="shared" si="844"/>
        <v>0</v>
      </c>
      <c r="AR1531" s="121">
        <f t="shared" si="845"/>
        <v>628675.68472140864</v>
      </c>
      <c r="AS1531" s="121"/>
      <c r="AT1531" s="121"/>
      <c r="AU1531" s="139">
        <f t="shared" si="834"/>
        <v>0</v>
      </c>
      <c r="AV1531" s="139">
        <f t="shared" ca="1" si="835"/>
        <v>0</v>
      </c>
      <c r="AW1531" s="139">
        <f t="shared" si="846"/>
        <v>0</v>
      </c>
      <c r="AX1531" s="121">
        <f t="shared" si="847"/>
        <v>0</v>
      </c>
      <c r="AY1531" s="139">
        <f t="shared" ca="1" si="848"/>
        <v>0</v>
      </c>
      <c r="AZ1531" s="140">
        <f t="shared" ca="1" si="836"/>
        <v>192982.67053429558</v>
      </c>
      <c r="BA1531" s="140">
        <f t="shared" ca="1" si="837"/>
        <v>153455.06900325368</v>
      </c>
      <c r="BB1531" s="140">
        <f t="shared" ca="1" si="849"/>
        <v>0</v>
      </c>
      <c r="BC1531" s="142">
        <f t="shared" ca="1" si="850"/>
        <v>21938.59910165472</v>
      </c>
      <c r="BD1531" s="139">
        <f t="shared" ca="1" si="851"/>
        <v>0</v>
      </c>
      <c r="BE1531" s="123">
        <f t="shared" ca="1" si="852"/>
        <v>650614.28382306336</v>
      </c>
      <c r="BF1531" s="148">
        <v>-305793.83999999997</v>
      </c>
      <c r="BG1531" s="143">
        <f t="shared" ca="1" si="853"/>
        <v>9558173.7350922395</v>
      </c>
      <c r="BH1531" s="124">
        <f t="shared" ca="1" si="854"/>
        <v>9558173.7350922395</v>
      </c>
    </row>
    <row r="1532" spans="1:60" x14ac:dyDescent="0.2">
      <c r="A1532" s="133">
        <v>61054</v>
      </c>
      <c r="B1532" s="85">
        <v>61054</v>
      </c>
      <c r="C1532" s="85">
        <v>1</v>
      </c>
      <c r="D1532" s="85">
        <f t="shared" si="838"/>
        <v>6</v>
      </c>
      <c r="E1532" s="134">
        <f t="shared" si="855"/>
        <v>4</v>
      </c>
      <c r="F1532" s="134">
        <f t="shared" si="856"/>
        <v>64</v>
      </c>
      <c r="G1532" s="133" t="s">
        <v>1627</v>
      </c>
      <c r="H1532" s="133">
        <v>3775</v>
      </c>
      <c r="I1532" s="133">
        <v>0</v>
      </c>
      <c r="J1532" s="133">
        <f t="shared" si="839"/>
        <v>6085.0746268656712</v>
      </c>
      <c r="K1532" s="135">
        <v>194652.5</v>
      </c>
      <c r="L1532" s="135">
        <v>252118.83000000002</v>
      </c>
      <c r="M1532" s="135">
        <v>95608.748537171254</v>
      </c>
      <c r="N1532" s="136">
        <f t="shared" si="822"/>
        <v>334084.8922371713</v>
      </c>
      <c r="O1532" s="136">
        <f t="shared" ca="1" si="823"/>
        <v>1131218.7657666712</v>
      </c>
      <c r="P1532" s="136">
        <f t="shared" ca="1" si="824"/>
        <v>239140</v>
      </c>
      <c r="Q1532" s="137">
        <f t="shared" si="840"/>
        <v>1</v>
      </c>
      <c r="R1532" s="137">
        <f t="shared" si="841"/>
        <v>0</v>
      </c>
      <c r="S1532" s="137">
        <f ca="1">OFFSET(V!$B$7,D1532,Q1532)*H1532</f>
        <v>31030.500000000004</v>
      </c>
      <c r="T1532" s="137">
        <f ca="1">IF(R1532&gt;0,OFFSET(V!$I$7,D1532,R1532)*IF(R1532=1,H1532-9300,IF(R1532=2,H1532-18000,IF(R1532=3,H1532-45000,0))),0)</f>
        <v>0</v>
      </c>
      <c r="U1532" s="137">
        <f>IF(AND(I1532=1,H1532&gt;20000,H1532&lt;=45000),H1532*V!$G$7,0)+IF(AND(I1532=1,H1532&gt;45000,H1532&lt;=50000),V!$G$7/5000*(50000-H1532)*H1532,0)</f>
        <v>0</v>
      </c>
      <c r="V1532" s="138">
        <f t="shared" ca="1" si="842"/>
        <v>31030.500000000004</v>
      </c>
      <c r="W1532" s="139">
        <v>0</v>
      </c>
      <c r="X1532" s="139">
        <v>0</v>
      </c>
      <c r="Y1532" s="140">
        <v>0</v>
      </c>
      <c r="Z1532" s="140">
        <v>3.2877552584778748E-3</v>
      </c>
      <c r="AA1532" s="140">
        <v>88361</v>
      </c>
      <c r="AB1532" s="141">
        <f t="shared" si="843"/>
        <v>87361</v>
      </c>
      <c r="AC1532" s="140">
        <v>167126.56142678679</v>
      </c>
      <c r="AD1532" s="141">
        <f t="shared" si="825"/>
        <v>0</v>
      </c>
      <c r="AE1532" s="141">
        <f t="shared" si="826"/>
        <v>3775</v>
      </c>
      <c r="AF1532" s="141">
        <f t="shared" si="827"/>
        <v>0</v>
      </c>
      <c r="AG1532" s="141">
        <f t="shared" si="828"/>
        <v>0</v>
      </c>
      <c r="AH1532" s="110"/>
      <c r="AI1532" s="110"/>
      <c r="AJ1532" s="123"/>
      <c r="AK1532" s="139">
        <f t="shared" ca="1" si="829"/>
        <v>2428140.0631474634</v>
      </c>
      <c r="AL1532" s="121">
        <f t="shared" ca="1" si="830"/>
        <v>2698310.5631474634</v>
      </c>
      <c r="AM1532" s="59">
        <f t="shared" ca="1" si="831"/>
        <v>16428.089184594141</v>
      </c>
      <c r="AN1532" s="59">
        <f t="shared" ca="1" si="832"/>
        <v>0</v>
      </c>
      <c r="AO1532" s="121"/>
      <c r="AP1532" s="59">
        <f t="shared" ca="1" si="833"/>
        <v>80862.010649653428</v>
      </c>
      <c r="AQ1532" s="121">
        <f t="shared" si="844"/>
        <v>167126.56142678679</v>
      </c>
      <c r="AR1532" s="121">
        <f t="shared" si="845"/>
        <v>0</v>
      </c>
      <c r="AS1532" s="121"/>
      <c r="AT1532" s="121"/>
      <c r="AU1532" s="139">
        <f t="shared" si="834"/>
        <v>52416.6</v>
      </c>
      <c r="AV1532" s="139">
        <f t="shared" ca="1" si="835"/>
        <v>77728.383789660671</v>
      </c>
      <c r="AW1532" s="139">
        <f t="shared" ca="1" si="846"/>
        <v>0</v>
      </c>
      <c r="AX1532" s="121">
        <f t="shared" ca="1" si="847"/>
        <v>43880.433012527297</v>
      </c>
      <c r="AY1532" s="139">
        <f t="shared" ca="1" si="848"/>
        <v>-1436.623315843942</v>
      </c>
      <c r="AZ1532" s="140">
        <f t="shared" ca="1" si="836"/>
        <v>0</v>
      </c>
      <c r="BA1532" s="140">
        <f t="shared" ca="1" si="837"/>
        <v>0</v>
      </c>
      <c r="BB1532" s="140">
        <f t="shared" si="849"/>
        <v>0</v>
      </c>
      <c r="BC1532" s="142">
        <f t="shared" si="850"/>
        <v>0</v>
      </c>
      <c r="BD1532" s="139">
        <f t="shared" ca="1" si="851"/>
        <v>0</v>
      </c>
      <c r="BE1532" s="123">
        <f t="shared" ca="1" si="852"/>
        <v>209570.37112347016</v>
      </c>
      <c r="BF1532" s="148">
        <v>-71809.680000000008</v>
      </c>
      <c r="BG1532" s="143">
        <f t="shared" ca="1" si="853"/>
        <v>2852499.3434555279</v>
      </c>
      <c r="BH1532" s="124">
        <f t="shared" ca="1" si="854"/>
        <v>2852499.3434555279</v>
      </c>
    </row>
    <row r="1533" spans="1:60" x14ac:dyDescent="0.2">
      <c r="A1533" s="133">
        <v>61055</v>
      </c>
      <c r="B1533" s="85">
        <v>61055</v>
      </c>
      <c r="C1533" s="85">
        <v>1</v>
      </c>
      <c r="D1533" s="85">
        <f t="shared" si="838"/>
        <v>6</v>
      </c>
      <c r="E1533" s="134">
        <f t="shared" si="855"/>
        <v>3</v>
      </c>
      <c r="F1533" s="134">
        <f t="shared" si="856"/>
        <v>63</v>
      </c>
      <c r="G1533" s="133" t="s">
        <v>1628</v>
      </c>
      <c r="H1533" s="133">
        <v>1509</v>
      </c>
      <c r="I1533" s="133">
        <v>0</v>
      </c>
      <c r="J1533" s="133">
        <f t="shared" si="839"/>
        <v>2432.4179104477612</v>
      </c>
      <c r="K1533" s="135">
        <v>92065.8</v>
      </c>
      <c r="L1533" s="135">
        <v>160200.55323108385</v>
      </c>
      <c r="M1533" s="135">
        <v>17609.932758336206</v>
      </c>
      <c r="N1533" s="136">
        <f t="shared" si="822"/>
        <v>146375.52451845893</v>
      </c>
      <c r="O1533" s="136">
        <f t="shared" ca="1" si="823"/>
        <v>452187.84570646536</v>
      </c>
      <c r="P1533" s="136">
        <f t="shared" ca="1" si="824"/>
        <v>91744</v>
      </c>
      <c r="Q1533" s="137">
        <f t="shared" si="840"/>
        <v>1</v>
      </c>
      <c r="R1533" s="137">
        <f t="shared" si="841"/>
        <v>0</v>
      </c>
      <c r="S1533" s="137">
        <f ca="1">OFFSET(V!$B$7,D1533,Q1533)*H1533</f>
        <v>12403.980000000001</v>
      </c>
      <c r="T1533" s="137">
        <f ca="1">IF(R1533&gt;0,OFFSET(V!$I$7,D1533,R1533)*IF(R1533=1,H1533-9300,IF(R1533=2,H1533-18000,IF(R1533=3,H1533-45000,0))),0)</f>
        <v>0</v>
      </c>
      <c r="U1533" s="137">
        <f>IF(AND(I1533=1,H1533&gt;20000,H1533&lt;=45000),H1533*V!$G$7,0)+IF(AND(I1533=1,H1533&gt;45000,H1533&lt;=50000),V!$G$7/5000*(50000-H1533)*H1533,0)</f>
        <v>0</v>
      </c>
      <c r="V1533" s="138">
        <f t="shared" ca="1" si="842"/>
        <v>12403.980000000001</v>
      </c>
      <c r="W1533" s="139">
        <v>0</v>
      </c>
      <c r="X1533" s="139">
        <v>0</v>
      </c>
      <c r="Y1533" s="140">
        <v>0</v>
      </c>
      <c r="Z1533" s="140">
        <v>7.7630415951537445E-4</v>
      </c>
      <c r="AA1533" s="140">
        <v>0</v>
      </c>
      <c r="AB1533" s="141">
        <f t="shared" si="843"/>
        <v>0</v>
      </c>
      <c r="AC1533" s="140">
        <v>39461.892568360534</v>
      </c>
      <c r="AD1533" s="141">
        <f t="shared" si="825"/>
        <v>0</v>
      </c>
      <c r="AE1533" s="141">
        <f t="shared" si="826"/>
        <v>1509</v>
      </c>
      <c r="AF1533" s="141">
        <f t="shared" si="827"/>
        <v>0</v>
      </c>
      <c r="AG1533" s="141">
        <f t="shared" si="828"/>
        <v>0</v>
      </c>
      <c r="AH1533" s="110"/>
      <c r="AI1533" s="110"/>
      <c r="AJ1533" s="123"/>
      <c r="AK1533" s="139">
        <f t="shared" ca="1" si="829"/>
        <v>970612.80934821779</v>
      </c>
      <c r="AL1533" s="121">
        <f t="shared" ca="1" si="830"/>
        <v>1074760.7893482177</v>
      </c>
      <c r="AM1533" s="59">
        <f t="shared" ca="1" si="831"/>
        <v>6566.883862133127</v>
      </c>
      <c r="AN1533" s="59">
        <f t="shared" ca="1" si="832"/>
        <v>0</v>
      </c>
      <c r="AO1533" s="121"/>
      <c r="AP1533" s="59">
        <f t="shared" ca="1" si="833"/>
        <v>19093.122899654212</v>
      </c>
      <c r="AQ1533" s="121">
        <f t="shared" si="844"/>
        <v>39461.892568360534</v>
      </c>
      <c r="AR1533" s="121">
        <f t="shared" si="845"/>
        <v>0</v>
      </c>
      <c r="AS1533" s="121"/>
      <c r="AT1533" s="121"/>
      <c r="AU1533" s="139">
        <f t="shared" si="834"/>
        <v>0</v>
      </c>
      <c r="AV1533" s="139">
        <f t="shared" ca="1" si="835"/>
        <v>31070.763215522638</v>
      </c>
      <c r="AW1533" s="139">
        <f t="shared" ca="1" si="846"/>
        <v>0</v>
      </c>
      <c r="AX1533" s="121">
        <f t="shared" ca="1" si="847"/>
        <v>10701.993546816317</v>
      </c>
      <c r="AY1533" s="139">
        <f t="shared" ca="1" si="848"/>
        <v>-350.37788827148626</v>
      </c>
      <c r="AZ1533" s="140">
        <f t="shared" ca="1" si="836"/>
        <v>0</v>
      </c>
      <c r="BA1533" s="140">
        <f t="shared" ca="1" si="837"/>
        <v>0</v>
      </c>
      <c r="BB1533" s="140">
        <f t="shared" si="849"/>
        <v>0</v>
      </c>
      <c r="BC1533" s="142">
        <f t="shared" si="850"/>
        <v>0</v>
      </c>
      <c r="BD1533" s="139">
        <f t="shared" ca="1" si="851"/>
        <v>0</v>
      </c>
      <c r="BE1533" s="123">
        <f t="shared" ca="1" si="852"/>
        <v>49813.508226905367</v>
      </c>
      <c r="BF1533" s="148">
        <v>-29338.560000000001</v>
      </c>
      <c r="BG1533" s="143">
        <f t="shared" ca="1" si="853"/>
        <v>1101802.6214372562</v>
      </c>
      <c r="BH1533" s="124">
        <f t="shared" ca="1" si="854"/>
        <v>1101802.6214372562</v>
      </c>
    </row>
    <row r="1534" spans="1:60" x14ac:dyDescent="0.2">
      <c r="A1534" s="133">
        <v>61056</v>
      </c>
      <c r="B1534" s="85">
        <v>61056</v>
      </c>
      <c r="C1534" s="85">
        <v>1</v>
      </c>
      <c r="D1534" s="85">
        <f t="shared" si="838"/>
        <v>6</v>
      </c>
      <c r="E1534" s="134">
        <f t="shared" si="855"/>
        <v>4</v>
      </c>
      <c r="F1534" s="134">
        <f t="shared" si="856"/>
        <v>64</v>
      </c>
      <c r="G1534" s="133" t="s">
        <v>1629</v>
      </c>
      <c r="H1534" s="133">
        <v>4046</v>
      </c>
      <c r="I1534" s="133">
        <v>0</v>
      </c>
      <c r="J1534" s="133">
        <f t="shared" si="839"/>
        <v>6521.9104477611936</v>
      </c>
      <c r="K1534" s="135">
        <v>262825</v>
      </c>
      <c r="L1534" s="135">
        <v>586533.58000000007</v>
      </c>
      <c r="M1534" s="135">
        <v>72096.51005388968</v>
      </c>
      <c r="N1534" s="136">
        <f t="shared" si="822"/>
        <v>490078.60625388974</v>
      </c>
      <c r="O1534" s="136">
        <f t="shared" ca="1" si="823"/>
        <v>1212426.7884217089</v>
      </c>
      <c r="P1534" s="136">
        <f t="shared" ca="1" si="824"/>
        <v>216704</v>
      </c>
      <c r="Q1534" s="137">
        <f t="shared" si="840"/>
        <v>1</v>
      </c>
      <c r="R1534" s="137">
        <f t="shared" si="841"/>
        <v>0</v>
      </c>
      <c r="S1534" s="137">
        <f ca="1">OFFSET(V!$B$7,D1534,Q1534)*H1534</f>
        <v>33258.120000000003</v>
      </c>
      <c r="T1534" s="137">
        <f ca="1">IF(R1534&gt;0,OFFSET(V!$I$7,D1534,R1534)*IF(R1534=1,H1534-9300,IF(R1534=2,H1534-18000,IF(R1534=3,H1534-45000,0))),0)</f>
        <v>0</v>
      </c>
      <c r="U1534" s="137">
        <f>IF(AND(I1534=1,H1534&gt;20000,H1534&lt;=45000),H1534*V!$G$7,0)+IF(AND(I1534=1,H1534&gt;45000,H1534&lt;=50000),V!$G$7/5000*(50000-H1534)*H1534,0)</f>
        <v>0</v>
      </c>
      <c r="V1534" s="138">
        <f t="shared" ca="1" si="842"/>
        <v>33258.120000000003</v>
      </c>
      <c r="W1534" s="139">
        <v>0</v>
      </c>
      <c r="X1534" s="139">
        <v>0</v>
      </c>
      <c r="Y1534" s="140">
        <v>0</v>
      </c>
      <c r="Z1534" s="140">
        <v>2.0113544471467102E-3</v>
      </c>
      <c r="AA1534" s="140">
        <v>0</v>
      </c>
      <c r="AB1534" s="141">
        <f t="shared" si="843"/>
        <v>0</v>
      </c>
      <c r="AC1534" s="140">
        <v>102243.24079333461</v>
      </c>
      <c r="AD1534" s="141">
        <f t="shared" si="825"/>
        <v>0</v>
      </c>
      <c r="AE1534" s="141">
        <f t="shared" si="826"/>
        <v>4046</v>
      </c>
      <c r="AF1534" s="141">
        <f t="shared" si="827"/>
        <v>0</v>
      </c>
      <c r="AG1534" s="141">
        <f t="shared" si="828"/>
        <v>0</v>
      </c>
      <c r="AH1534" s="110"/>
      <c r="AI1534" s="110"/>
      <c r="AJ1534" s="123"/>
      <c r="AK1534" s="139">
        <f t="shared" ca="1" si="829"/>
        <v>2602451.5749654667</v>
      </c>
      <c r="AL1534" s="121">
        <f t="shared" ca="1" si="830"/>
        <v>2852413.6949654669</v>
      </c>
      <c r="AM1534" s="59">
        <f t="shared" ca="1" si="831"/>
        <v>17607.430156521295</v>
      </c>
      <c r="AN1534" s="59">
        <f t="shared" ca="1" si="832"/>
        <v>0</v>
      </c>
      <c r="AO1534" s="121"/>
      <c r="AP1534" s="59">
        <f t="shared" ca="1" si="833"/>
        <v>49469.060784257759</v>
      </c>
      <c r="AQ1534" s="121">
        <f t="shared" si="844"/>
        <v>102243.24079333461</v>
      </c>
      <c r="AR1534" s="121">
        <f t="shared" si="845"/>
        <v>0</v>
      </c>
      <c r="AS1534" s="121"/>
      <c r="AT1534" s="121"/>
      <c r="AU1534" s="139">
        <f t="shared" si="834"/>
        <v>0</v>
      </c>
      <c r="AV1534" s="139">
        <f t="shared" ca="1" si="835"/>
        <v>83308.355182242929</v>
      </c>
      <c r="AW1534" s="139">
        <f t="shared" ca="1" si="846"/>
        <v>0</v>
      </c>
      <c r="AX1534" s="121">
        <f t="shared" ca="1" si="847"/>
        <v>30534.175173166092</v>
      </c>
      <c r="AY1534" s="139">
        <f t="shared" ca="1" si="848"/>
        <v>-999.67354404434502</v>
      </c>
      <c r="AZ1534" s="140">
        <f t="shared" ca="1" si="836"/>
        <v>0</v>
      </c>
      <c r="BA1534" s="140">
        <f t="shared" ca="1" si="837"/>
        <v>0</v>
      </c>
      <c r="BB1534" s="140">
        <f t="shared" si="849"/>
        <v>0</v>
      </c>
      <c r="BC1534" s="142">
        <f t="shared" si="850"/>
        <v>0</v>
      </c>
      <c r="BD1534" s="139">
        <f t="shared" ca="1" si="851"/>
        <v>0</v>
      </c>
      <c r="BE1534" s="123">
        <f t="shared" ca="1" si="852"/>
        <v>131777.74242245636</v>
      </c>
      <c r="BF1534" s="148">
        <v>-87349.200000000012</v>
      </c>
      <c r="BG1534" s="143">
        <f t="shared" ca="1" si="853"/>
        <v>2914449.6675444446</v>
      </c>
      <c r="BH1534" s="124">
        <f t="shared" ca="1" si="854"/>
        <v>2914449.6675444446</v>
      </c>
    </row>
    <row r="1535" spans="1:60" x14ac:dyDescent="0.2">
      <c r="A1535" s="133">
        <v>61057</v>
      </c>
      <c r="B1535" s="85">
        <v>61057</v>
      </c>
      <c r="C1535" s="85">
        <v>1</v>
      </c>
      <c r="D1535" s="85">
        <f t="shared" si="838"/>
        <v>6</v>
      </c>
      <c r="E1535" s="134">
        <f t="shared" si="855"/>
        <v>3</v>
      </c>
      <c r="F1535" s="134">
        <f t="shared" si="856"/>
        <v>63</v>
      </c>
      <c r="G1535" s="133" t="s">
        <v>1630</v>
      </c>
      <c r="H1535" s="133">
        <v>2294</v>
      </c>
      <c r="I1535" s="133">
        <v>0</v>
      </c>
      <c r="J1535" s="133">
        <f t="shared" si="839"/>
        <v>3697.7910447761192</v>
      </c>
      <c r="K1535" s="135">
        <v>142497.95000000001</v>
      </c>
      <c r="L1535" s="135">
        <v>741584.06</v>
      </c>
      <c r="M1535" s="135">
        <v>72174.05242426286</v>
      </c>
      <c r="N1535" s="136">
        <f t="shared" si="822"/>
        <v>463990.35982426291</v>
      </c>
      <c r="O1535" s="136">
        <f t="shared" ca="1" si="823"/>
        <v>687421.41686589236</v>
      </c>
      <c r="P1535" s="136">
        <f t="shared" ca="1" si="824"/>
        <v>67029</v>
      </c>
      <c r="Q1535" s="137">
        <f t="shared" si="840"/>
        <v>1</v>
      </c>
      <c r="R1535" s="137">
        <f t="shared" si="841"/>
        <v>0</v>
      </c>
      <c r="S1535" s="137">
        <f ca="1">OFFSET(V!$B$7,D1535,Q1535)*H1535</f>
        <v>18856.68</v>
      </c>
      <c r="T1535" s="137">
        <f ca="1">IF(R1535&gt;0,OFFSET(V!$I$7,D1535,R1535)*IF(R1535=1,H1535-9300,IF(R1535=2,H1535-18000,IF(R1535=3,H1535-45000,0))),0)</f>
        <v>0</v>
      </c>
      <c r="U1535" s="137">
        <f>IF(AND(I1535=1,H1535&gt;20000,H1535&lt;=45000),H1535*V!$G$7,0)+IF(AND(I1535=1,H1535&gt;45000,H1535&lt;=50000),V!$G$7/5000*(50000-H1535)*H1535,0)</f>
        <v>0</v>
      </c>
      <c r="V1535" s="138">
        <f t="shared" ca="1" si="842"/>
        <v>18856.68</v>
      </c>
      <c r="W1535" s="139">
        <v>0</v>
      </c>
      <c r="X1535" s="139">
        <v>0</v>
      </c>
      <c r="Y1535" s="140">
        <v>0</v>
      </c>
      <c r="Z1535" s="140">
        <v>9.3534609088981617E-4</v>
      </c>
      <c r="AA1535" s="140">
        <v>0</v>
      </c>
      <c r="AB1535" s="141">
        <f t="shared" si="843"/>
        <v>0</v>
      </c>
      <c r="AC1535" s="140">
        <v>47546.475824594512</v>
      </c>
      <c r="AD1535" s="141">
        <f t="shared" si="825"/>
        <v>0</v>
      </c>
      <c r="AE1535" s="141">
        <f t="shared" si="826"/>
        <v>2294</v>
      </c>
      <c r="AF1535" s="141">
        <f t="shared" si="827"/>
        <v>0</v>
      </c>
      <c r="AG1535" s="141">
        <f t="shared" si="828"/>
        <v>0</v>
      </c>
      <c r="AH1535" s="110"/>
      <c r="AI1535" s="110"/>
      <c r="AJ1535" s="123"/>
      <c r="AK1535" s="139">
        <f t="shared" ca="1" si="829"/>
        <v>1475537.2993007365</v>
      </c>
      <c r="AL1535" s="121">
        <f t="shared" ca="1" si="830"/>
        <v>1561422.9793007364</v>
      </c>
      <c r="AM1535" s="59">
        <f t="shared" ca="1" si="831"/>
        <v>9983.0560501878026</v>
      </c>
      <c r="AN1535" s="59">
        <f t="shared" ca="1" si="832"/>
        <v>0</v>
      </c>
      <c r="AO1535" s="121"/>
      <c r="AP1535" s="59">
        <f t="shared" ca="1" si="833"/>
        <v>23004.743241642664</v>
      </c>
      <c r="AQ1535" s="121">
        <f t="shared" si="844"/>
        <v>47546.475824594512</v>
      </c>
      <c r="AR1535" s="121">
        <f t="shared" si="845"/>
        <v>0</v>
      </c>
      <c r="AS1535" s="121"/>
      <c r="AT1535" s="121"/>
      <c r="AU1535" s="139">
        <f t="shared" si="834"/>
        <v>0</v>
      </c>
      <c r="AV1535" s="139">
        <f t="shared" ca="1" si="835"/>
        <v>47234.14898370373</v>
      </c>
      <c r="AW1535" s="139">
        <f t="shared" ca="1" si="846"/>
        <v>0</v>
      </c>
      <c r="AX1535" s="121">
        <f t="shared" ca="1" si="847"/>
        <v>22692.416400751885</v>
      </c>
      <c r="AY1535" s="139">
        <f t="shared" ca="1" si="848"/>
        <v>-742.93830429733032</v>
      </c>
      <c r="AZ1535" s="140">
        <f t="shared" ca="1" si="836"/>
        <v>0</v>
      </c>
      <c r="BA1535" s="140">
        <f t="shared" ca="1" si="837"/>
        <v>0</v>
      </c>
      <c r="BB1535" s="140">
        <f t="shared" si="849"/>
        <v>0</v>
      </c>
      <c r="BC1535" s="142">
        <f t="shared" si="850"/>
        <v>0</v>
      </c>
      <c r="BD1535" s="139">
        <f t="shared" ca="1" si="851"/>
        <v>0</v>
      </c>
      <c r="BE1535" s="123">
        <f t="shared" ca="1" si="852"/>
        <v>69495.953921049062</v>
      </c>
      <c r="BF1535" s="148">
        <v>-53518.559999999998</v>
      </c>
      <c r="BG1535" s="143">
        <f t="shared" ca="1" si="853"/>
        <v>1587383.4292719734</v>
      </c>
      <c r="BH1535" s="124">
        <f t="shared" ca="1" si="854"/>
        <v>1587383.4292719734</v>
      </c>
    </row>
    <row r="1536" spans="1:60" x14ac:dyDescent="0.2">
      <c r="A1536" s="133">
        <v>61058</v>
      </c>
      <c r="B1536" s="85">
        <v>61058</v>
      </c>
      <c r="C1536" s="85">
        <v>1</v>
      </c>
      <c r="D1536" s="85">
        <f t="shared" si="838"/>
        <v>6</v>
      </c>
      <c r="E1536" s="134">
        <f t="shared" si="855"/>
        <v>4</v>
      </c>
      <c r="F1536" s="134">
        <f t="shared" si="856"/>
        <v>64</v>
      </c>
      <c r="G1536" s="133" t="s">
        <v>1631</v>
      </c>
      <c r="H1536" s="133">
        <v>4867</v>
      </c>
      <c r="I1536" s="133">
        <v>0</v>
      </c>
      <c r="J1536" s="133">
        <f t="shared" si="839"/>
        <v>7845.313432835821</v>
      </c>
      <c r="K1536" s="135">
        <v>285575</v>
      </c>
      <c r="L1536" s="135">
        <v>1143357.07</v>
      </c>
      <c r="M1536" s="135">
        <v>37048.352778168104</v>
      </c>
      <c r="N1536" s="136">
        <f t="shared" si="822"/>
        <v>688571.6100781681</v>
      </c>
      <c r="O1536" s="136">
        <f t="shared" ca="1" si="823"/>
        <v>1458448.1411884474</v>
      </c>
      <c r="P1536" s="136">
        <f t="shared" ca="1" si="824"/>
        <v>230963</v>
      </c>
      <c r="Q1536" s="137">
        <f t="shared" si="840"/>
        <v>1</v>
      </c>
      <c r="R1536" s="137">
        <f t="shared" si="841"/>
        <v>0</v>
      </c>
      <c r="S1536" s="137">
        <f ca="1">OFFSET(V!$B$7,D1536,Q1536)*H1536</f>
        <v>40006.740000000005</v>
      </c>
      <c r="T1536" s="137">
        <f ca="1">IF(R1536&gt;0,OFFSET(V!$I$7,D1536,R1536)*IF(R1536=1,H1536-9300,IF(R1536=2,H1536-18000,IF(R1536=3,H1536-45000,0))),0)</f>
        <v>0</v>
      </c>
      <c r="U1536" s="137">
        <f>IF(AND(I1536=1,H1536&gt;20000,H1536&lt;=45000),H1536*V!$G$7,0)+IF(AND(I1536=1,H1536&gt;45000,H1536&lt;=50000),V!$G$7/5000*(50000-H1536)*H1536,0)</f>
        <v>0</v>
      </c>
      <c r="V1536" s="138">
        <f t="shared" ca="1" si="842"/>
        <v>40006.740000000005</v>
      </c>
      <c r="W1536" s="139">
        <v>0</v>
      </c>
      <c r="X1536" s="139">
        <v>0</v>
      </c>
      <c r="Y1536" s="140">
        <v>0</v>
      </c>
      <c r="Z1536" s="140">
        <v>3.6997443799195017E-3</v>
      </c>
      <c r="AA1536" s="140">
        <v>5462</v>
      </c>
      <c r="AB1536" s="141">
        <f t="shared" si="843"/>
        <v>4462</v>
      </c>
      <c r="AC1536" s="140">
        <v>188069.21676411238</v>
      </c>
      <c r="AD1536" s="141">
        <f t="shared" si="825"/>
        <v>0</v>
      </c>
      <c r="AE1536" s="141">
        <f t="shared" si="826"/>
        <v>4867</v>
      </c>
      <c r="AF1536" s="141">
        <f t="shared" si="827"/>
        <v>0</v>
      </c>
      <c r="AG1536" s="141">
        <f t="shared" si="828"/>
        <v>0</v>
      </c>
      <c r="AH1536" s="110"/>
      <c r="AI1536" s="110"/>
      <c r="AJ1536" s="123"/>
      <c r="AK1536" s="139">
        <f t="shared" ca="1" si="829"/>
        <v>3130531.8377056173</v>
      </c>
      <c r="AL1536" s="121">
        <f t="shared" ca="1" si="830"/>
        <v>3401501.5777056175</v>
      </c>
      <c r="AM1536" s="59">
        <f t="shared" ca="1" si="831"/>
        <v>21180.267565938986</v>
      </c>
      <c r="AN1536" s="59">
        <f t="shared" ca="1" si="832"/>
        <v>0</v>
      </c>
      <c r="AO1536" s="121"/>
      <c r="AP1536" s="59">
        <f t="shared" ca="1" si="833"/>
        <v>90994.841747603714</v>
      </c>
      <c r="AQ1536" s="121">
        <f t="shared" si="844"/>
        <v>188069.21676411238</v>
      </c>
      <c r="AR1536" s="121">
        <f t="shared" si="845"/>
        <v>0</v>
      </c>
      <c r="AS1536" s="121"/>
      <c r="AT1536" s="121"/>
      <c r="AU1536" s="139">
        <f t="shared" si="834"/>
        <v>2677.2</v>
      </c>
      <c r="AV1536" s="139">
        <f t="shared" ca="1" si="835"/>
        <v>100212.99176272278</v>
      </c>
      <c r="AW1536" s="139">
        <f t="shared" ca="1" si="846"/>
        <v>0</v>
      </c>
      <c r="AX1536" s="121">
        <f t="shared" ca="1" si="847"/>
        <v>5815.8167462141137</v>
      </c>
      <c r="AY1536" s="139">
        <f t="shared" ca="1" si="848"/>
        <v>-190.40691635612532</v>
      </c>
      <c r="AZ1536" s="140">
        <f t="shared" ca="1" si="836"/>
        <v>0</v>
      </c>
      <c r="BA1536" s="140">
        <f t="shared" ca="1" si="837"/>
        <v>0</v>
      </c>
      <c r="BB1536" s="140">
        <f t="shared" si="849"/>
        <v>0</v>
      </c>
      <c r="BC1536" s="142">
        <f t="shared" si="850"/>
        <v>0</v>
      </c>
      <c r="BD1536" s="139">
        <f t="shared" ca="1" si="851"/>
        <v>0</v>
      </c>
      <c r="BE1536" s="123">
        <f t="shared" ca="1" si="852"/>
        <v>193694.62659397037</v>
      </c>
      <c r="BF1536" s="148">
        <v>-109563.84</v>
      </c>
      <c r="BG1536" s="143">
        <f t="shared" ca="1" si="853"/>
        <v>3506812.631865527</v>
      </c>
      <c r="BH1536" s="124">
        <f t="shared" ca="1" si="854"/>
        <v>3506812.631865527</v>
      </c>
    </row>
    <row r="1537" spans="1:60" x14ac:dyDescent="0.2">
      <c r="A1537" s="133">
        <v>61059</v>
      </c>
      <c r="B1537" s="85">
        <v>61059</v>
      </c>
      <c r="C1537" s="85">
        <v>1</v>
      </c>
      <c r="D1537" s="85">
        <f t="shared" si="838"/>
        <v>6</v>
      </c>
      <c r="E1537" s="134">
        <f t="shared" si="855"/>
        <v>5</v>
      </c>
      <c r="F1537" s="134">
        <f t="shared" si="856"/>
        <v>65</v>
      </c>
      <c r="G1537" s="133" t="s">
        <v>1632</v>
      </c>
      <c r="H1537" s="133">
        <v>5197</v>
      </c>
      <c r="I1537" s="133">
        <v>0</v>
      </c>
      <c r="J1537" s="133">
        <f t="shared" si="839"/>
        <v>8377.253731343284</v>
      </c>
      <c r="K1537" s="135">
        <v>330479.34999999998</v>
      </c>
      <c r="L1537" s="135">
        <v>1153788.9867689162</v>
      </c>
      <c r="M1537" s="135">
        <v>63906.981162940734</v>
      </c>
      <c r="N1537" s="136">
        <f t="shared" si="822"/>
        <v>751829.81800281804</v>
      </c>
      <c r="O1537" s="136">
        <f t="shared" ca="1" si="823"/>
        <v>1557336.1392554676</v>
      </c>
      <c r="P1537" s="136">
        <f t="shared" ca="1" si="824"/>
        <v>241652</v>
      </c>
      <c r="Q1537" s="137">
        <f t="shared" si="840"/>
        <v>1</v>
      </c>
      <c r="R1537" s="137">
        <f t="shared" si="841"/>
        <v>0</v>
      </c>
      <c r="S1537" s="137">
        <f ca="1">OFFSET(V!$B$7,D1537,Q1537)*H1537</f>
        <v>42719.340000000004</v>
      </c>
      <c r="T1537" s="137">
        <f ca="1">IF(R1537&gt;0,OFFSET(V!$I$7,D1537,R1537)*IF(R1537=1,H1537-9300,IF(R1537=2,H1537-18000,IF(R1537=3,H1537-45000,0))),0)</f>
        <v>0</v>
      </c>
      <c r="U1537" s="137">
        <f>IF(AND(I1537=1,H1537&gt;20000,H1537&lt;=45000),H1537*V!$G$7,0)+IF(AND(I1537=1,H1537&gt;45000,H1537&lt;=50000),V!$G$7/5000*(50000-H1537)*H1537,0)</f>
        <v>0</v>
      </c>
      <c r="V1537" s="138">
        <f t="shared" ca="1" si="842"/>
        <v>42719.340000000004</v>
      </c>
      <c r="W1537" s="139">
        <v>9771.84</v>
      </c>
      <c r="X1537" s="139">
        <v>0</v>
      </c>
      <c r="Y1537" s="140">
        <v>0</v>
      </c>
      <c r="Z1537" s="140">
        <v>3.9908578519156374E-3</v>
      </c>
      <c r="AA1537" s="140">
        <v>7435</v>
      </c>
      <c r="AB1537" s="141">
        <f t="shared" si="843"/>
        <v>6435</v>
      </c>
      <c r="AC1537" s="140">
        <v>202867.39659646768</v>
      </c>
      <c r="AD1537" s="141">
        <f t="shared" si="825"/>
        <v>0</v>
      </c>
      <c r="AE1537" s="141">
        <f t="shared" si="826"/>
        <v>5197</v>
      </c>
      <c r="AF1537" s="141">
        <f t="shared" si="827"/>
        <v>0</v>
      </c>
      <c r="AG1537" s="141">
        <f t="shared" si="828"/>
        <v>0</v>
      </c>
      <c r="AH1537" s="110"/>
      <c r="AI1537" s="110"/>
      <c r="AJ1537" s="123"/>
      <c r="AK1537" s="139">
        <f t="shared" ca="1" si="829"/>
        <v>3342793.0882589053</v>
      </c>
      <c r="AL1537" s="121">
        <f t="shared" ca="1" si="830"/>
        <v>3636936.268258905</v>
      </c>
      <c r="AM1537" s="59">
        <f t="shared" ca="1" si="831"/>
        <v>22616.36542843331</v>
      </c>
      <c r="AN1537" s="59">
        <f t="shared" ca="1" si="832"/>
        <v>0</v>
      </c>
      <c r="AO1537" s="121"/>
      <c r="AP1537" s="59">
        <f t="shared" ca="1" si="833"/>
        <v>98154.748377547745</v>
      </c>
      <c r="AQ1537" s="121">
        <f t="shared" si="844"/>
        <v>202867.39659646768</v>
      </c>
      <c r="AR1537" s="121">
        <f t="shared" si="845"/>
        <v>0</v>
      </c>
      <c r="AS1537" s="121"/>
      <c r="AT1537" s="121"/>
      <c r="AU1537" s="139">
        <f t="shared" si="834"/>
        <v>3861</v>
      </c>
      <c r="AV1537" s="139">
        <f t="shared" ca="1" si="835"/>
        <v>107007.79087546133</v>
      </c>
      <c r="AW1537" s="139">
        <f t="shared" ca="1" si="846"/>
        <v>0</v>
      </c>
      <c r="AX1537" s="121">
        <f t="shared" ca="1" si="847"/>
        <v>6156.1426565414004</v>
      </c>
      <c r="AY1537" s="139">
        <f t="shared" ca="1" si="848"/>
        <v>-201.54901556062529</v>
      </c>
      <c r="AZ1537" s="140">
        <f t="shared" ca="1" si="836"/>
        <v>0</v>
      </c>
      <c r="BA1537" s="140">
        <f t="shared" ca="1" si="837"/>
        <v>0</v>
      </c>
      <c r="BB1537" s="140">
        <f t="shared" si="849"/>
        <v>0</v>
      </c>
      <c r="BC1537" s="142">
        <f t="shared" si="850"/>
        <v>0</v>
      </c>
      <c r="BD1537" s="139">
        <f t="shared" ca="1" si="851"/>
        <v>0</v>
      </c>
      <c r="BE1537" s="123">
        <f t="shared" ca="1" si="852"/>
        <v>208821.99023744845</v>
      </c>
      <c r="BF1537" s="148">
        <v>-117313.79999999999</v>
      </c>
      <c r="BG1537" s="143">
        <f t="shared" ca="1" si="853"/>
        <v>3751060.8239247869</v>
      </c>
      <c r="BH1537" s="124">
        <f t="shared" ca="1" si="854"/>
        <v>3751060.8239247869</v>
      </c>
    </row>
    <row r="1538" spans="1:60" x14ac:dyDescent="0.2">
      <c r="A1538" s="133">
        <v>61101</v>
      </c>
      <c r="B1538" s="85">
        <v>61101</v>
      </c>
      <c r="C1538" s="85">
        <v>1</v>
      </c>
      <c r="D1538" s="85">
        <f t="shared" si="838"/>
        <v>6</v>
      </c>
      <c r="E1538" s="134">
        <f t="shared" si="855"/>
        <v>4</v>
      </c>
      <c r="F1538" s="134">
        <f t="shared" si="856"/>
        <v>64</v>
      </c>
      <c r="G1538" s="133" t="s">
        <v>1633</v>
      </c>
      <c r="H1538" s="133">
        <v>4367</v>
      </c>
      <c r="I1538" s="133">
        <v>0</v>
      </c>
      <c r="J1538" s="133">
        <f t="shared" si="839"/>
        <v>7039.3432835820895</v>
      </c>
      <c r="K1538" s="135">
        <v>341610</v>
      </c>
      <c r="L1538" s="135">
        <v>844898.44</v>
      </c>
      <c r="M1538" s="135">
        <v>58380.457694419238</v>
      </c>
      <c r="N1538" s="136">
        <f t="shared" si="822"/>
        <v>633850.04929441912</v>
      </c>
      <c r="O1538" s="136">
        <f t="shared" ca="1" si="823"/>
        <v>1308617.8410869015</v>
      </c>
      <c r="P1538" s="136">
        <f t="shared" ca="1" si="824"/>
        <v>202430</v>
      </c>
      <c r="Q1538" s="137">
        <f t="shared" si="840"/>
        <v>1</v>
      </c>
      <c r="R1538" s="137">
        <f t="shared" si="841"/>
        <v>0</v>
      </c>
      <c r="S1538" s="137">
        <f ca="1">OFFSET(V!$B$7,D1538,Q1538)*H1538</f>
        <v>35896.740000000005</v>
      </c>
      <c r="T1538" s="137">
        <f ca="1">IF(R1538&gt;0,OFFSET(V!$I$7,D1538,R1538)*IF(R1538=1,H1538-9300,IF(R1538=2,H1538-18000,IF(R1538=3,H1538-45000,0))),0)</f>
        <v>0</v>
      </c>
      <c r="U1538" s="137">
        <f>IF(AND(I1538=1,H1538&gt;20000,H1538&lt;=45000),H1538*V!$G$7,0)+IF(AND(I1538=1,H1538&gt;45000,H1538&lt;=50000),V!$G$7/5000*(50000-H1538)*H1538,0)</f>
        <v>0</v>
      </c>
      <c r="V1538" s="138">
        <f t="shared" ca="1" si="842"/>
        <v>35896.740000000005</v>
      </c>
      <c r="W1538" s="139">
        <v>38996.1</v>
      </c>
      <c r="X1538" s="139">
        <v>0</v>
      </c>
      <c r="Y1538" s="140">
        <v>2.6358638096492231E-3</v>
      </c>
      <c r="Z1538" s="140">
        <v>5.1836421754189056E-3</v>
      </c>
      <c r="AA1538" s="140">
        <v>23021</v>
      </c>
      <c r="AB1538" s="141">
        <f t="shared" si="843"/>
        <v>22021</v>
      </c>
      <c r="AC1538" s="140">
        <v>263500.23780228425</v>
      </c>
      <c r="AD1538" s="141">
        <f t="shared" si="825"/>
        <v>0</v>
      </c>
      <c r="AE1538" s="141">
        <f t="shared" si="826"/>
        <v>4367</v>
      </c>
      <c r="AF1538" s="141">
        <f t="shared" si="827"/>
        <v>0</v>
      </c>
      <c r="AG1538" s="141">
        <f t="shared" si="828"/>
        <v>0</v>
      </c>
      <c r="AH1538" s="110"/>
      <c r="AI1538" s="110"/>
      <c r="AJ1538" s="123"/>
      <c r="AK1538" s="139">
        <f t="shared" ca="1" si="829"/>
        <v>2808923.8823218471</v>
      </c>
      <c r="AL1538" s="121">
        <f t="shared" ca="1" si="830"/>
        <v>3086246.7223218475</v>
      </c>
      <c r="AM1538" s="59">
        <f t="shared" ca="1" si="831"/>
        <v>19004.361713674862</v>
      </c>
      <c r="AN1538" s="59">
        <f t="shared" ca="1" si="832"/>
        <v>3659.5553556541822</v>
      </c>
      <c r="AO1538" s="121"/>
      <c r="AP1538" s="59">
        <f t="shared" ca="1" si="833"/>
        <v>127491.15911589286</v>
      </c>
      <c r="AQ1538" s="121">
        <f t="shared" si="844"/>
        <v>263500.23780228425</v>
      </c>
      <c r="AR1538" s="121">
        <f t="shared" si="845"/>
        <v>0</v>
      </c>
      <c r="AS1538" s="121"/>
      <c r="AT1538" s="121"/>
      <c r="AU1538" s="139">
        <f t="shared" si="834"/>
        <v>13212.6</v>
      </c>
      <c r="AV1538" s="139">
        <f t="shared" ca="1" si="835"/>
        <v>89917.841591906792</v>
      </c>
      <c r="AW1538" s="139">
        <f t="shared" ca="1" si="846"/>
        <v>1258.608558210457</v>
      </c>
      <c r="AX1538" s="121">
        <f t="shared" ca="1" si="847"/>
        <v>0</v>
      </c>
      <c r="AY1538" s="139">
        <f t="shared" ca="1" si="848"/>
        <v>0</v>
      </c>
      <c r="AZ1538" s="140">
        <f t="shared" ca="1" si="836"/>
        <v>0</v>
      </c>
      <c r="BA1538" s="140">
        <f t="shared" ca="1" si="837"/>
        <v>0</v>
      </c>
      <c r="BB1538" s="140">
        <f t="shared" si="849"/>
        <v>0</v>
      </c>
      <c r="BC1538" s="142">
        <f t="shared" si="850"/>
        <v>0</v>
      </c>
      <c r="BD1538" s="139">
        <f t="shared" ca="1" si="851"/>
        <v>0</v>
      </c>
      <c r="BE1538" s="123">
        <f t="shared" ca="1" si="852"/>
        <v>231880.20926601012</v>
      </c>
      <c r="BF1538" s="148">
        <v>-104481.84</v>
      </c>
      <c r="BG1538" s="143">
        <f t="shared" ca="1" si="853"/>
        <v>3236309.0086571868</v>
      </c>
      <c r="BH1538" s="124">
        <f t="shared" ca="1" si="854"/>
        <v>3236309.0086571868</v>
      </c>
    </row>
    <row r="1539" spans="1:60" x14ac:dyDescent="0.2">
      <c r="A1539" s="133">
        <v>61105</v>
      </c>
      <c r="B1539" s="85">
        <v>61105</v>
      </c>
      <c r="C1539" s="85">
        <v>1</v>
      </c>
      <c r="D1539" s="85">
        <f t="shared" si="838"/>
        <v>6</v>
      </c>
      <c r="E1539" s="134">
        <f t="shared" si="855"/>
        <v>3</v>
      </c>
      <c r="F1539" s="134">
        <f t="shared" si="856"/>
        <v>63</v>
      </c>
      <c r="G1539" s="133" t="s">
        <v>1634</v>
      </c>
      <c r="H1539" s="133">
        <v>1038</v>
      </c>
      <c r="I1539" s="133">
        <v>0</v>
      </c>
      <c r="J1539" s="133">
        <f t="shared" si="839"/>
        <v>1673.1940298507463</v>
      </c>
      <c r="K1539" s="135">
        <v>99155</v>
      </c>
      <c r="L1539" s="135">
        <v>259687.36</v>
      </c>
      <c r="M1539" s="135">
        <v>0</v>
      </c>
      <c r="N1539" s="136">
        <f t="shared" si="822"/>
        <v>172669.6704</v>
      </c>
      <c r="O1539" s="136">
        <f t="shared" ca="1" si="823"/>
        <v>311047.7030108092</v>
      </c>
      <c r="P1539" s="136">
        <f t="shared" ca="1" si="824"/>
        <v>41513</v>
      </c>
      <c r="Q1539" s="137">
        <f t="shared" si="840"/>
        <v>1</v>
      </c>
      <c r="R1539" s="137">
        <f t="shared" si="841"/>
        <v>0</v>
      </c>
      <c r="S1539" s="137">
        <f ca="1">OFFSET(V!$B$7,D1539,Q1539)*H1539</f>
        <v>8532.36</v>
      </c>
      <c r="T1539" s="137">
        <f ca="1">IF(R1539&gt;0,OFFSET(V!$I$7,D1539,R1539)*IF(R1539=1,H1539-9300,IF(R1539=2,H1539-18000,IF(R1539=3,H1539-45000,0))),0)</f>
        <v>0</v>
      </c>
      <c r="U1539" s="137">
        <f>IF(AND(I1539=1,H1539&gt;20000,H1539&lt;=45000),H1539*V!$G$7,0)+IF(AND(I1539=1,H1539&gt;45000,H1539&lt;=50000),V!$G$7/5000*(50000-H1539)*H1539,0)</f>
        <v>0</v>
      </c>
      <c r="V1539" s="138">
        <f t="shared" ca="1" si="842"/>
        <v>8532.36</v>
      </c>
      <c r="W1539" s="139">
        <v>0</v>
      </c>
      <c r="X1539" s="139">
        <v>0</v>
      </c>
      <c r="Y1539" s="140">
        <v>0</v>
      </c>
      <c r="Z1539" s="140">
        <v>1.1451195643752455E-3</v>
      </c>
      <c r="AA1539" s="140">
        <v>1053</v>
      </c>
      <c r="AB1539" s="141">
        <f t="shared" si="843"/>
        <v>53</v>
      </c>
      <c r="AC1539" s="140">
        <v>58209.897078889495</v>
      </c>
      <c r="AD1539" s="141">
        <f t="shared" si="825"/>
        <v>0</v>
      </c>
      <c r="AE1539" s="141">
        <f t="shared" si="826"/>
        <v>1038</v>
      </c>
      <c r="AF1539" s="141">
        <f t="shared" si="827"/>
        <v>0</v>
      </c>
      <c r="AG1539" s="141">
        <f t="shared" si="828"/>
        <v>0</v>
      </c>
      <c r="AH1539" s="110"/>
      <c r="AI1539" s="110"/>
      <c r="AJ1539" s="123"/>
      <c r="AK1539" s="139">
        <f t="shared" ca="1" si="829"/>
        <v>667658.11537670658</v>
      </c>
      <c r="AL1539" s="121">
        <f t="shared" ca="1" si="830"/>
        <v>717703.47537670657</v>
      </c>
      <c r="AM1539" s="59">
        <f t="shared" ca="1" si="831"/>
        <v>4517.1805493003221</v>
      </c>
      <c r="AN1539" s="59">
        <f t="shared" ca="1" si="832"/>
        <v>0</v>
      </c>
      <c r="AO1539" s="121"/>
      <c r="AP1539" s="59">
        <f t="shared" ca="1" si="833"/>
        <v>28164.100770842317</v>
      </c>
      <c r="AQ1539" s="121">
        <f t="shared" si="844"/>
        <v>58209.897078889495</v>
      </c>
      <c r="AR1539" s="121">
        <f t="shared" si="845"/>
        <v>0</v>
      </c>
      <c r="AS1539" s="121"/>
      <c r="AT1539" s="121"/>
      <c r="AU1539" s="139">
        <f t="shared" si="834"/>
        <v>31.799999999999997</v>
      </c>
      <c r="AV1539" s="139">
        <f t="shared" ca="1" si="835"/>
        <v>21372.731754613982</v>
      </c>
      <c r="AW1539" s="139">
        <f t="shared" ca="1" si="846"/>
        <v>1656.0769039664519</v>
      </c>
      <c r="AX1539" s="121">
        <f t="shared" ca="1" si="847"/>
        <v>0</v>
      </c>
      <c r="AY1539" s="139">
        <f t="shared" ca="1" si="848"/>
        <v>0</v>
      </c>
      <c r="AZ1539" s="140">
        <f t="shared" ca="1" si="836"/>
        <v>0</v>
      </c>
      <c r="BA1539" s="140">
        <f t="shared" ca="1" si="837"/>
        <v>0</v>
      </c>
      <c r="BB1539" s="140">
        <f t="shared" si="849"/>
        <v>0</v>
      </c>
      <c r="BC1539" s="142">
        <f t="shared" si="850"/>
        <v>0</v>
      </c>
      <c r="BD1539" s="139">
        <f t="shared" ca="1" si="851"/>
        <v>0</v>
      </c>
      <c r="BE1539" s="123">
        <f t="shared" ca="1" si="852"/>
        <v>51224.70942942275</v>
      </c>
      <c r="BF1539" s="148">
        <v>-24519.84</v>
      </c>
      <c r="BG1539" s="143">
        <f t="shared" ca="1" si="853"/>
        <v>748925.52535542962</v>
      </c>
      <c r="BH1539" s="124">
        <f t="shared" ca="1" si="854"/>
        <v>748925.52535542962</v>
      </c>
    </row>
    <row r="1540" spans="1:60" x14ac:dyDescent="0.2">
      <c r="A1540" s="133">
        <v>61106</v>
      </c>
      <c r="B1540" s="85">
        <v>61106</v>
      </c>
      <c r="C1540" s="85">
        <v>1</v>
      </c>
      <c r="D1540" s="85">
        <f t="shared" si="838"/>
        <v>6</v>
      </c>
      <c r="E1540" s="134">
        <f t="shared" si="855"/>
        <v>3</v>
      </c>
      <c r="F1540" s="134">
        <f t="shared" si="856"/>
        <v>63</v>
      </c>
      <c r="G1540" s="133" t="s">
        <v>1635</v>
      </c>
      <c r="H1540" s="133">
        <v>1628</v>
      </c>
      <c r="I1540" s="133">
        <v>0</v>
      </c>
      <c r="J1540" s="133">
        <f t="shared" si="839"/>
        <v>2624.2388059701493</v>
      </c>
      <c r="K1540" s="135">
        <v>168112.8</v>
      </c>
      <c r="L1540" s="135">
        <v>330065.11</v>
      </c>
      <c r="M1540" s="135">
        <v>0</v>
      </c>
      <c r="N1540" s="136">
        <f t="shared" si="822"/>
        <v>249766.60889999999</v>
      </c>
      <c r="O1540" s="136">
        <f t="shared" ca="1" si="823"/>
        <v>487847.45713063329</v>
      </c>
      <c r="P1540" s="136">
        <f t="shared" ca="1" si="824"/>
        <v>71424</v>
      </c>
      <c r="Q1540" s="137">
        <f t="shared" si="840"/>
        <v>1</v>
      </c>
      <c r="R1540" s="137">
        <f t="shared" si="841"/>
        <v>0</v>
      </c>
      <c r="S1540" s="137">
        <f ca="1">OFFSET(V!$B$7,D1540,Q1540)*H1540</f>
        <v>13382.160000000002</v>
      </c>
      <c r="T1540" s="137">
        <f ca="1">IF(R1540&gt;0,OFFSET(V!$I$7,D1540,R1540)*IF(R1540=1,H1540-9300,IF(R1540=2,H1540-18000,IF(R1540=3,H1540-45000,0))),0)</f>
        <v>0</v>
      </c>
      <c r="U1540" s="137">
        <f>IF(AND(I1540=1,H1540&gt;20000,H1540&lt;=45000),H1540*V!$G$7,0)+IF(AND(I1540=1,H1540&gt;45000,H1540&lt;=50000),V!$G$7/5000*(50000-H1540)*H1540,0)</f>
        <v>0</v>
      </c>
      <c r="V1540" s="138">
        <f t="shared" ca="1" si="842"/>
        <v>13382.160000000002</v>
      </c>
      <c r="W1540" s="139">
        <v>0</v>
      </c>
      <c r="X1540" s="139">
        <v>0</v>
      </c>
      <c r="Y1540" s="140">
        <v>0</v>
      </c>
      <c r="Z1540" s="140">
        <v>9.9304131497712799E-4</v>
      </c>
      <c r="AA1540" s="140">
        <v>2139</v>
      </c>
      <c r="AB1540" s="141">
        <f t="shared" si="843"/>
        <v>1139</v>
      </c>
      <c r="AC1540" s="140">
        <v>50479.298876917601</v>
      </c>
      <c r="AD1540" s="141">
        <f t="shared" si="825"/>
        <v>0</v>
      </c>
      <c r="AE1540" s="141">
        <f t="shared" si="826"/>
        <v>1628</v>
      </c>
      <c r="AF1540" s="141">
        <f t="shared" si="827"/>
        <v>0</v>
      </c>
      <c r="AG1540" s="141">
        <f t="shared" si="828"/>
        <v>0</v>
      </c>
      <c r="AH1540" s="110"/>
      <c r="AI1540" s="110"/>
      <c r="AJ1540" s="123"/>
      <c r="AK1540" s="139">
        <f t="shared" ca="1" si="829"/>
        <v>1047155.5027295551</v>
      </c>
      <c r="AL1540" s="121">
        <f t="shared" ca="1" si="830"/>
        <v>1131961.662729555</v>
      </c>
      <c r="AM1540" s="59">
        <f t="shared" ca="1" si="831"/>
        <v>7084.7494549719886</v>
      </c>
      <c r="AN1540" s="59">
        <f t="shared" ca="1" si="832"/>
        <v>0</v>
      </c>
      <c r="AO1540" s="121"/>
      <c r="AP1540" s="59">
        <f t="shared" ca="1" si="833"/>
        <v>24423.751488242582</v>
      </c>
      <c r="AQ1540" s="121">
        <f t="shared" si="844"/>
        <v>50479.298876917601</v>
      </c>
      <c r="AR1540" s="121">
        <f t="shared" si="845"/>
        <v>0</v>
      </c>
      <c r="AS1540" s="121"/>
      <c r="AT1540" s="121"/>
      <c r="AU1540" s="139">
        <f t="shared" si="834"/>
        <v>683.4</v>
      </c>
      <c r="AV1540" s="139">
        <f t="shared" ca="1" si="835"/>
        <v>33521.00895617684</v>
      </c>
      <c r="AW1540" s="139">
        <f t="shared" ca="1" si="846"/>
        <v>0</v>
      </c>
      <c r="AX1540" s="121">
        <f t="shared" ca="1" si="847"/>
        <v>8148.8615675018227</v>
      </c>
      <c r="AY1540" s="139">
        <f t="shared" ca="1" si="848"/>
        <v>-266.78963086156369</v>
      </c>
      <c r="AZ1540" s="140">
        <f t="shared" ca="1" si="836"/>
        <v>0</v>
      </c>
      <c r="BA1540" s="140">
        <f t="shared" ca="1" si="837"/>
        <v>0</v>
      </c>
      <c r="BB1540" s="140">
        <f t="shared" si="849"/>
        <v>0</v>
      </c>
      <c r="BC1540" s="142">
        <f t="shared" si="850"/>
        <v>0</v>
      </c>
      <c r="BD1540" s="139">
        <f t="shared" ca="1" si="851"/>
        <v>0</v>
      </c>
      <c r="BE1540" s="123">
        <f t="shared" ca="1" si="852"/>
        <v>58361.370813557856</v>
      </c>
      <c r="BF1540" s="148">
        <v>-37022.28</v>
      </c>
      <c r="BG1540" s="143">
        <f t="shared" ca="1" si="853"/>
        <v>1160385.502998085</v>
      </c>
      <c r="BH1540" s="124">
        <f t="shared" ca="1" si="854"/>
        <v>1160385.502998085</v>
      </c>
    </row>
    <row r="1541" spans="1:60" x14ac:dyDescent="0.2">
      <c r="A1541" s="133">
        <v>61107</v>
      </c>
      <c r="B1541" s="85">
        <v>61107</v>
      </c>
      <c r="C1541" s="85">
        <v>1</v>
      </c>
      <c r="D1541" s="85">
        <f t="shared" si="838"/>
        <v>6</v>
      </c>
      <c r="E1541" s="134">
        <f t="shared" si="855"/>
        <v>3</v>
      </c>
      <c r="F1541" s="134">
        <f t="shared" si="856"/>
        <v>63</v>
      </c>
      <c r="G1541" s="133" t="s">
        <v>1636</v>
      </c>
      <c r="H1541" s="133">
        <v>1268</v>
      </c>
      <c r="I1541" s="133">
        <v>0</v>
      </c>
      <c r="J1541" s="133">
        <f t="shared" si="839"/>
        <v>2043.9402985074628</v>
      </c>
      <c r="K1541" s="135">
        <v>96000</v>
      </c>
      <c r="L1541" s="135">
        <v>135894.72</v>
      </c>
      <c r="M1541" s="135">
        <v>14863.28178781204</v>
      </c>
      <c r="N1541" s="136">
        <f t="shared" si="822"/>
        <v>136982.22258781205</v>
      </c>
      <c r="O1541" s="136">
        <f t="shared" ca="1" si="823"/>
        <v>379969.64105752029</v>
      </c>
      <c r="P1541" s="136">
        <f t="shared" ca="1" si="824"/>
        <v>72896</v>
      </c>
      <c r="Q1541" s="137">
        <f t="shared" si="840"/>
        <v>1</v>
      </c>
      <c r="R1541" s="137">
        <f t="shared" si="841"/>
        <v>0</v>
      </c>
      <c r="S1541" s="137">
        <f ca="1">OFFSET(V!$B$7,D1541,Q1541)*H1541</f>
        <v>10422.960000000001</v>
      </c>
      <c r="T1541" s="137">
        <f ca="1">IF(R1541&gt;0,OFFSET(V!$I$7,D1541,R1541)*IF(R1541=1,H1541-9300,IF(R1541=2,H1541-18000,IF(R1541=3,H1541-45000,0))),0)</f>
        <v>0</v>
      </c>
      <c r="U1541" s="137">
        <f>IF(AND(I1541=1,H1541&gt;20000,H1541&lt;=45000),H1541*V!$G$7,0)+IF(AND(I1541=1,H1541&gt;45000,H1541&lt;=50000),V!$G$7/5000*(50000-H1541)*H1541,0)</f>
        <v>0</v>
      </c>
      <c r="V1541" s="138">
        <f t="shared" ca="1" si="842"/>
        <v>10422.960000000001</v>
      </c>
      <c r="W1541" s="139">
        <v>0</v>
      </c>
      <c r="X1541" s="139">
        <v>0</v>
      </c>
      <c r="Y1541" s="140">
        <v>0</v>
      </c>
      <c r="Z1541" s="140">
        <v>6.4945641067427201E-4</v>
      </c>
      <c r="AA1541" s="140">
        <v>2520</v>
      </c>
      <c r="AB1541" s="141">
        <f t="shared" si="843"/>
        <v>1520</v>
      </c>
      <c r="AC1541" s="140">
        <v>33013.837156122558</v>
      </c>
      <c r="AD1541" s="141">
        <f t="shared" si="825"/>
        <v>0</v>
      </c>
      <c r="AE1541" s="141">
        <f t="shared" si="826"/>
        <v>1268</v>
      </c>
      <c r="AF1541" s="141">
        <f t="shared" si="827"/>
        <v>0</v>
      </c>
      <c r="AG1541" s="141">
        <f t="shared" si="828"/>
        <v>0</v>
      </c>
      <c r="AH1541" s="110"/>
      <c r="AI1541" s="110"/>
      <c r="AJ1541" s="123"/>
      <c r="AK1541" s="139">
        <f t="shared" ca="1" si="829"/>
        <v>815597.7748532407</v>
      </c>
      <c r="AL1541" s="121">
        <f t="shared" ca="1" si="830"/>
        <v>898916.73485324066</v>
      </c>
      <c r="AM1541" s="59">
        <f t="shared" ca="1" si="831"/>
        <v>5518.0972413418194</v>
      </c>
      <c r="AN1541" s="59">
        <f t="shared" ca="1" si="832"/>
        <v>0</v>
      </c>
      <c r="AO1541" s="121"/>
      <c r="AP1541" s="59">
        <f t="shared" ca="1" si="833"/>
        <v>15973.315246324648</v>
      </c>
      <c r="AQ1541" s="121">
        <f t="shared" si="844"/>
        <v>33013.837156122558</v>
      </c>
      <c r="AR1541" s="121">
        <f t="shared" si="845"/>
        <v>0</v>
      </c>
      <c r="AS1541" s="121"/>
      <c r="AT1541" s="121"/>
      <c r="AU1541" s="139">
        <f t="shared" si="834"/>
        <v>912</v>
      </c>
      <c r="AV1541" s="139">
        <f t="shared" ca="1" si="835"/>
        <v>26108.500833189333</v>
      </c>
      <c r="AW1541" s="139">
        <f t="shared" ca="1" si="846"/>
        <v>0</v>
      </c>
      <c r="AX1541" s="121">
        <f t="shared" ca="1" si="847"/>
        <v>9979.9789233914271</v>
      </c>
      <c r="AY1541" s="139">
        <f t="shared" ca="1" si="848"/>
        <v>-326.73949249502812</v>
      </c>
      <c r="AZ1541" s="140">
        <f t="shared" ca="1" si="836"/>
        <v>0</v>
      </c>
      <c r="BA1541" s="140">
        <f t="shared" ca="1" si="837"/>
        <v>0</v>
      </c>
      <c r="BB1541" s="140">
        <f t="shared" si="849"/>
        <v>0</v>
      </c>
      <c r="BC1541" s="142">
        <f t="shared" si="850"/>
        <v>0</v>
      </c>
      <c r="BD1541" s="139">
        <f t="shared" ca="1" si="851"/>
        <v>0</v>
      </c>
      <c r="BE1541" s="123">
        <f t="shared" ca="1" si="852"/>
        <v>42667.076587018957</v>
      </c>
      <c r="BF1541" s="148">
        <v>-24293.88</v>
      </c>
      <c r="BG1541" s="143">
        <f t="shared" ca="1" si="853"/>
        <v>922808.0286816014</v>
      </c>
      <c r="BH1541" s="124">
        <f t="shared" ca="1" si="854"/>
        <v>922808.0286816014</v>
      </c>
    </row>
    <row r="1542" spans="1:60" x14ac:dyDescent="0.2">
      <c r="A1542" s="133">
        <v>61108</v>
      </c>
      <c r="B1542" s="85">
        <v>61108</v>
      </c>
      <c r="C1542" s="85">
        <v>1</v>
      </c>
      <c r="D1542" s="85">
        <f t="shared" si="838"/>
        <v>6</v>
      </c>
      <c r="E1542" s="134">
        <f t="shared" si="855"/>
        <v>7</v>
      </c>
      <c r="F1542" s="134">
        <f t="shared" si="856"/>
        <v>67</v>
      </c>
      <c r="G1542" s="133" t="s">
        <v>1637</v>
      </c>
      <c r="H1542" s="133">
        <v>24697</v>
      </c>
      <c r="I1542" s="133">
        <v>0</v>
      </c>
      <c r="J1542" s="133">
        <f t="shared" si="839"/>
        <v>49394</v>
      </c>
      <c r="K1542" s="135">
        <v>2581395</v>
      </c>
      <c r="L1542" s="135">
        <v>12223773.310000001</v>
      </c>
      <c r="M1542" s="135">
        <v>0</v>
      </c>
      <c r="N1542" s="136">
        <f t="shared" si="822"/>
        <v>6625875.9909000006</v>
      </c>
      <c r="O1542" s="136">
        <f t="shared" ca="1" si="823"/>
        <v>9182372.1388047338</v>
      </c>
      <c r="P1542" s="136">
        <f t="shared" ca="1" si="824"/>
        <v>766949</v>
      </c>
      <c r="Q1542" s="137">
        <f t="shared" si="840"/>
        <v>3</v>
      </c>
      <c r="R1542" s="137">
        <f t="shared" si="841"/>
        <v>0</v>
      </c>
      <c r="S1542" s="137">
        <f ca="1">OFFSET(V!$B$7,D1542,Q1542)*H1542</f>
        <v>2400054.46</v>
      </c>
      <c r="T1542" s="137">
        <f ca="1">IF(R1542&gt;0,OFFSET(V!$I$7,D1542,R1542)*IF(R1542=1,H1542-9300,IF(R1542=2,H1542-18000,IF(R1542=3,H1542-45000,0))),0)</f>
        <v>0</v>
      </c>
      <c r="U1542" s="137">
        <f>IF(AND(I1542=1,H1542&gt;20000,H1542&lt;=45000),H1542*V!$G$7,0)+IF(AND(I1542=1,H1542&gt;45000,H1542&lt;=50000),V!$G$7/5000*(50000-H1542)*H1542,0)</f>
        <v>0</v>
      </c>
      <c r="V1542" s="138">
        <f t="shared" ca="1" si="842"/>
        <v>2400054.46</v>
      </c>
      <c r="W1542" s="139">
        <v>167713</v>
      </c>
      <c r="X1542" s="139">
        <v>0</v>
      </c>
      <c r="Y1542" s="140">
        <v>4.2399012097532149E-2</v>
      </c>
      <c r="Z1542" s="140">
        <v>2.8287992711703024E-2</v>
      </c>
      <c r="AA1542" s="140">
        <v>94585</v>
      </c>
      <c r="AB1542" s="141">
        <f t="shared" si="843"/>
        <v>93585</v>
      </c>
      <c r="AC1542" s="140">
        <v>1437964.3799160691</v>
      </c>
      <c r="AD1542" s="141">
        <f t="shared" si="825"/>
        <v>1</v>
      </c>
      <c r="AE1542" s="141">
        <f t="shared" si="826"/>
        <v>0</v>
      </c>
      <c r="AF1542" s="141">
        <f t="shared" si="827"/>
        <v>24697</v>
      </c>
      <c r="AG1542" s="141">
        <f t="shared" si="828"/>
        <v>49394</v>
      </c>
      <c r="AH1542" s="110"/>
      <c r="AI1542" s="110"/>
      <c r="AJ1542" s="123"/>
      <c r="AK1542" s="139">
        <f t="shared" ca="1" si="829"/>
        <v>19709791.191317365</v>
      </c>
      <c r="AL1542" s="121">
        <f t="shared" ca="1" si="830"/>
        <v>23044507.651317365</v>
      </c>
      <c r="AM1542" s="59">
        <f t="shared" ca="1" si="831"/>
        <v>107476.69366673417</v>
      </c>
      <c r="AN1542" s="59">
        <f t="shared" ca="1" si="832"/>
        <v>58865.534413410729</v>
      </c>
      <c r="AO1542" s="121"/>
      <c r="AP1542" s="59">
        <f t="shared" ca="1" si="833"/>
        <v>695740.34198946191</v>
      </c>
      <c r="AQ1542" s="121">
        <f t="shared" si="844"/>
        <v>0</v>
      </c>
      <c r="AR1542" s="121">
        <f t="shared" si="845"/>
        <v>1437964.3799160691</v>
      </c>
      <c r="AS1542" s="121"/>
      <c r="AT1542" s="121"/>
      <c r="AU1542" s="139">
        <f t="shared" si="834"/>
        <v>0</v>
      </c>
      <c r="AV1542" s="139">
        <f t="shared" ca="1" si="835"/>
        <v>0</v>
      </c>
      <c r="AW1542" s="139">
        <f t="shared" si="846"/>
        <v>0</v>
      </c>
      <c r="AX1542" s="121">
        <f t="shared" si="847"/>
        <v>0</v>
      </c>
      <c r="AY1542" s="139">
        <f t="shared" ca="1" si="848"/>
        <v>0</v>
      </c>
      <c r="AZ1542" s="140">
        <f t="shared" ca="1" si="836"/>
        <v>413328.68044276285</v>
      </c>
      <c r="BA1542" s="140">
        <f t="shared" ca="1" si="837"/>
        <v>394402.55025652825</v>
      </c>
      <c r="BB1542" s="140">
        <f t="shared" ca="1" si="849"/>
        <v>0</v>
      </c>
      <c r="BC1542" s="142">
        <f t="shared" ca="1" si="850"/>
        <v>65507.19277268392</v>
      </c>
      <c r="BD1542" s="139">
        <f t="shared" ca="1" si="851"/>
        <v>0</v>
      </c>
      <c r="BE1542" s="123">
        <f t="shared" ca="1" si="852"/>
        <v>1503471.572688753</v>
      </c>
      <c r="BF1542" s="148">
        <v>-856317.11999999988</v>
      </c>
      <c r="BG1542" s="143">
        <f t="shared" ca="1" si="853"/>
        <v>23858004.332086265</v>
      </c>
      <c r="BH1542" s="124">
        <f t="shared" ca="1" si="854"/>
        <v>23858004.332086265</v>
      </c>
    </row>
    <row r="1543" spans="1:60" x14ac:dyDescent="0.2">
      <c r="A1543" s="133">
        <v>61109</v>
      </c>
      <c r="B1543" s="85">
        <v>61109</v>
      </c>
      <c r="C1543" s="85">
        <v>1</v>
      </c>
      <c r="D1543" s="85">
        <f t="shared" si="838"/>
        <v>6</v>
      </c>
      <c r="E1543" s="134">
        <f t="shared" si="855"/>
        <v>3</v>
      </c>
      <c r="F1543" s="134">
        <f t="shared" si="856"/>
        <v>63</v>
      </c>
      <c r="G1543" s="133" t="s">
        <v>1638</v>
      </c>
      <c r="H1543" s="133">
        <v>1791</v>
      </c>
      <c r="I1543" s="133">
        <v>0</v>
      </c>
      <c r="J1543" s="133">
        <f t="shared" si="839"/>
        <v>2886.9850746268658</v>
      </c>
      <c r="K1543" s="135">
        <v>145520</v>
      </c>
      <c r="L1543" s="135">
        <v>242108.9</v>
      </c>
      <c r="M1543" s="135">
        <v>0</v>
      </c>
      <c r="N1543" s="136">
        <f t="shared" si="822"/>
        <v>199196.87099999998</v>
      </c>
      <c r="O1543" s="136">
        <f t="shared" ca="1" si="823"/>
        <v>536692.13496373722</v>
      </c>
      <c r="P1543" s="136">
        <f t="shared" ca="1" si="824"/>
        <v>101249</v>
      </c>
      <c r="Q1543" s="137">
        <f t="shared" si="840"/>
        <v>1</v>
      </c>
      <c r="R1543" s="137">
        <f t="shared" si="841"/>
        <v>0</v>
      </c>
      <c r="S1543" s="137">
        <f ca="1">OFFSET(V!$B$7,D1543,Q1543)*H1543</f>
        <v>14722.02</v>
      </c>
      <c r="T1543" s="137">
        <f ca="1">IF(R1543&gt;0,OFFSET(V!$I$7,D1543,R1543)*IF(R1543=1,H1543-9300,IF(R1543=2,H1543-18000,IF(R1543=3,H1543-45000,0))),0)</f>
        <v>0</v>
      </c>
      <c r="U1543" s="137">
        <f>IF(AND(I1543=1,H1543&gt;20000,H1543&lt;=45000),H1543*V!$G$7,0)+IF(AND(I1543=1,H1543&gt;45000,H1543&lt;=50000),V!$G$7/5000*(50000-H1543)*H1543,0)</f>
        <v>0</v>
      </c>
      <c r="V1543" s="138">
        <f t="shared" ca="1" si="842"/>
        <v>14722.02</v>
      </c>
      <c r="W1543" s="139">
        <v>8719.36</v>
      </c>
      <c r="X1543" s="139">
        <v>0</v>
      </c>
      <c r="Y1543" s="140">
        <v>0</v>
      </c>
      <c r="Z1543" s="140">
        <v>1.8279990141787026E-3</v>
      </c>
      <c r="AA1543" s="140">
        <v>6838</v>
      </c>
      <c r="AB1543" s="141">
        <f t="shared" si="843"/>
        <v>5838</v>
      </c>
      <c r="AC1543" s="140">
        <v>92922.728583113174</v>
      </c>
      <c r="AD1543" s="141">
        <f t="shared" si="825"/>
        <v>0</v>
      </c>
      <c r="AE1543" s="141">
        <f t="shared" si="826"/>
        <v>1791</v>
      </c>
      <c r="AF1543" s="141">
        <f t="shared" si="827"/>
        <v>0</v>
      </c>
      <c r="AG1543" s="141">
        <f t="shared" si="828"/>
        <v>0</v>
      </c>
      <c r="AH1543" s="110"/>
      <c r="AI1543" s="110"/>
      <c r="AJ1543" s="123"/>
      <c r="AK1543" s="139">
        <f t="shared" ca="1" si="829"/>
        <v>1151999.696184664</v>
      </c>
      <c r="AL1543" s="121">
        <f t="shared" ca="1" si="830"/>
        <v>1276690.0761846642</v>
      </c>
      <c r="AM1543" s="59">
        <f t="shared" ca="1" si="831"/>
        <v>7794.094762810093</v>
      </c>
      <c r="AN1543" s="59">
        <f t="shared" ca="1" si="832"/>
        <v>0</v>
      </c>
      <c r="AO1543" s="121"/>
      <c r="AP1543" s="59">
        <f t="shared" ca="1" si="833"/>
        <v>44959.452310482542</v>
      </c>
      <c r="AQ1543" s="121">
        <f t="shared" si="844"/>
        <v>92922.728583113174</v>
      </c>
      <c r="AR1543" s="121">
        <f t="shared" si="845"/>
        <v>0</v>
      </c>
      <c r="AS1543" s="121"/>
      <c r="AT1543" s="121"/>
      <c r="AU1543" s="139">
        <f t="shared" si="834"/>
        <v>3502.7999999999997</v>
      </c>
      <c r="AV1543" s="139">
        <f t="shared" ca="1" si="835"/>
        <v>36877.22791186285</v>
      </c>
      <c r="AW1543" s="139">
        <f t="shared" ca="1" si="846"/>
        <v>0</v>
      </c>
      <c r="AX1543" s="121">
        <f t="shared" ca="1" si="847"/>
        <v>0</v>
      </c>
      <c r="AY1543" s="139">
        <f t="shared" ca="1" si="848"/>
        <v>0</v>
      </c>
      <c r="AZ1543" s="140">
        <f t="shared" ca="1" si="836"/>
        <v>0</v>
      </c>
      <c r="BA1543" s="140">
        <f t="shared" ca="1" si="837"/>
        <v>0</v>
      </c>
      <c r="BB1543" s="140">
        <f t="shared" si="849"/>
        <v>0</v>
      </c>
      <c r="BC1543" s="142">
        <f t="shared" si="850"/>
        <v>0</v>
      </c>
      <c r="BD1543" s="139">
        <f t="shared" ca="1" si="851"/>
        <v>0</v>
      </c>
      <c r="BE1543" s="123">
        <f t="shared" ca="1" si="852"/>
        <v>85339.480222345388</v>
      </c>
      <c r="BF1543" s="148">
        <v>-37787.520000000004</v>
      </c>
      <c r="BG1543" s="143">
        <f t="shared" ca="1" si="853"/>
        <v>1332036.1311698195</v>
      </c>
      <c r="BH1543" s="124">
        <f t="shared" ca="1" si="854"/>
        <v>1332036.1311698195</v>
      </c>
    </row>
    <row r="1544" spans="1:60" x14ac:dyDescent="0.2">
      <c r="A1544" s="133">
        <v>61110</v>
      </c>
      <c r="B1544" s="85">
        <v>61110</v>
      </c>
      <c r="C1544" s="85">
        <v>1</v>
      </c>
      <c r="D1544" s="85">
        <f t="shared" si="838"/>
        <v>6</v>
      </c>
      <c r="E1544" s="134">
        <f t="shared" si="855"/>
        <v>4</v>
      </c>
      <c r="F1544" s="134">
        <f t="shared" si="856"/>
        <v>64</v>
      </c>
      <c r="G1544" s="133" t="s">
        <v>1639</v>
      </c>
      <c r="H1544" s="133">
        <v>2548</v>
      </c>
      <c r="I1544" s="133">
        <v>0</v>
      </c>
      <c r="J1544" s="133">
        <f t="shared" si="839"/>
        <v>4107.2238805970146</v>
      </c>
      <c r="K1544" s="135">
        <v>283305</v>
      </c>
      <c r="L1544" s="135">
        <v>1121104.53</v>
      </c>
      <c r="M1544" s="135">
        <v>0</v>
      </c>
      <c r="N1544" s="136">
        <f t="shared" si="822"/>
        <v>641210.36670000001</v>
      </c>
      <c r="O1544" s="136">
        <f t="shared" ca="1" si="823"/>
        <v>763535.20931747754</v>
      </c>
      <c r="P1544" s="136">
        <f t="shared" ca="1" si="824"/>
        <v>36697</v>
      </c>
      <c r="Q1544" s="137">
        <f t="shared" si="840"/>
        <v>1</v>
      </c>
      <c r="R1544" s="137">
        <f t="shared" si="841"/>
        <v>0</v>
      </c>
      <c r="S1544" s="137">
        <f ca="1">OFFSET(V!$B$7,D1544,Q1544)*H1544</f>
        <v>20944.560000000001</v>
      </c>
      <c r="T1544" s="137">
        <f ca="1">IF(R1544&gt;0,OFFSET(V!$I$7,D1544,R1544)*IF(R1544=1,H1544-9300,IF(R1544=2,H1544-18000,IF(R1544=3,H1544-45000,0))),0)</f>
        <v>0</v>
      </c>
      <c r="U1544" s="137">
        <f>IF(AND(I1544=1,H1544&gt;20000,H1544&lt;=45000),H1544*V!$G$7,0)+IF(AND(I1544=1,H1544&gt;45000,H1544&lt;=50000),V!$G$7/5000*(50000-H1544)*H1544,0)</f>
        <v>0</v>
      </c>
      <c r="V1544" s="138">
        <f t="shared" ca="1" si="842"/>
        <v>20944.560000000001</v>
      </c>
      <c r="W1544" s="139">
        <v>11219.52</v>
      </c>
      <c r="X1544" s="139">
        <v>0</v>
      </c>
      <c r="Y1544" s="140">
        <v>0</v>
      </c>
      <c r="Z1544" s="140">
        <v>3.6514042097697294E-3</v>
      </c>
      <c r="AA1544" s="140">
        <v>16605</v>
      </c>
      <c r="AB1544" s="141">
        <f t="shared" si="843"/>
        <v>15605</v>
      </c>
      <c r="AC1544" s="140">
        <v>185611.93944850785</v>
      </c>
      <c r="AD1544" s="141">
        <f t="shared" si="825"/>
        <v>0</v>
      </c>
      <c r="AE1544" s="141">
        <f t="shared" si="826"/>
        <v>2548</v>
      </c>
      <c r="AF1544" s="141">
        <f t="shared" si="827"/>
        <v>0</v>
      </c>
      <c r="AG1544" s="141">
        <f t="shared" si="828"/>
        <v>0</v>
      </c>
      <c r="AH1544" s="110"/>
      <c r="AI1544" s="110"/>
      <c r="AJ1544" s="123"/>
      <c r="AK1544" s="139">
        <f t="shared" ca="1" si="829"/>
        <v>1638914.1406356918</v>
      </c>
      <c r="AL1544" s="121">
        <f t="shared" ca="1" si="830"/>
        <v>1707775.2206356919</v>
      </c>
      <c r="AM1544" s="59">
        <f t="shared" ca="1" si="831"/>
        <v>11088.416223137978</v>
      </c>
      <c r="AN1544" s="59">
        <f t="shared" ca="1" si="832"/>
        <v>0</v>
      </c>
      <c r="AO1544" s="121"/>
      <c r="AP1544" s="59">
        <f t="shared" ca="1" si="833"/>
        <v>89805.920113799788</v>
      </c>
      <c r="AQ1544" s="121">
        <f t="shared" si="844"/>
        <v>185611.93944850785</v>
      </c>
      <c r="AR1544" s="121">
        <f t="shared" si="845"/>
        <v>0</v>
      </c>
      <c r="AS1544" s="121"/>
      <c r="AT1544" s="121"/>
      <c r="AU1544" s="139">
        <f t="shared" si="834"/>
        <v>9363</v>
      </c>
      <c r="AV1544" s="139">
        <f t="shared" ca="1" si="835"/>
        <v>52464.085270478252</v>
      </c>
      <c r="AW1544" s="139">
        <f t="shared" ca="1" si="846"/>
        <v>11705.50133040885</v>
      </c>
      <c r="AX1544" s="121">
        <f t="shared" ca="1" si="847"/>
        <v>0</v>
      </c>
      <c r="AY1544" s="139">
        <f t="shared" ca="1" si="848"/>
        <v>0</v>
      </c>
      <c r="AZ1544" s="140">
        <f t="shared" ca="1" si="836"/>
        <v>0</v>
      </c>
      <c r="BA1544" s="140">
        <f t="shared" ca="1" si="837"/>
        <v>0</v>
      </c>
      <c r="BB1544" s="140">
        <f t="shared" si="849"/>
        <v>0</v>
      </c>
      <c r="BC1544" s="142">
        <f t="shared" si="850"/>
        <v>0</v>
      </c>
      <c r="BD1544" s="139">
        <f t="shared" ca="1" si="851"/>
        <v>0</v>
      </c>
      <c r="BE1544" s="123">
        <f t="shared" ca="1" si="852"/>
        <v>163338.5067146869</v>
      </c>
      <c r="BF1544" s="148">
        <v>-71471.64</v>
      </c>
      <c r="BG1544" s="143">
        <f t="shared" ca="1" si="853"/>
        <v>1810730.5035735168</v>
      </c>
      <c r="BH1544" s="124">
        <f t="shared" ca="1" si="854"/>
        <v>1810730.5035735168</v>
      </c>
    </row>
    <row r="1545" spans="1:60" x14ac:dyDescent="0.2">
      <c r="A1545" s="133">
        <v>61111</v>
      </c>
      <c r="B1545" s="85">
        <v>61111</v>
      </c>
      <c r="C1545" s="85">
        <v>1</v>
      </c>
      <c r="D1545" s="85">
        <f t="shared" si="838"/>
        <v>6</v>
      </c>
      <c r="E1545" s="134">
        <f t="shared" si="855"/>
        <v>3</v>
      </c>
      <c r="F1545" s="134">
        <f t="shared" si="856"/>
        <v>63</v>
      </c>
      <c r="G1545" s="133" t="s">
        <v>1640</v>
      </c>
      <c r="H1545" s="133">
        <v>1561</v>
      </c>
      <c r="I1545" s="133">
        <v>0</v>
      </c>
      <c r="J1545" s="133">
        <f t="shared" si="839"/>
        <v>2516.2388059701493</v>
      </c>
      <c r="K1545" s="135">
        <v>132568.54999999999</v>
      </c>
      <c r="L1545" s="135">
        <v>139339.01</v>
      </c>
      <c r="M1545" s="135">
        <v>32236.749283217243</v>
      </c>
      <c r="N1545" s="136">
        <f t="shared" si="822"/>
        <v>182028.31918321725</v>
      </c>
      <c r="O1545" s="136">
        <f t="shared" ca="1" si="823"/>
        <v>467770.19691702613</v>
      </c>
      <c r="P1545" s="136">
        <f t="shared" ca="1" si="824"/>
        <v>85723</v>
      </c>
      <c r="Q1545" s="137">
        <f t="shared" si="840"/>
        <v>1</v>
      </c>
      <c r="R1545" s="137">
        <f t="shared" si="841"/>
        <v>0</v>
      </c>
      <c r="S1545" s="137">
        <f ca="1">OFFSET(V!$B$7,D1545,Q1545)*H1545</f>
        <v>12831.420000000002</v>
      </c>
      <c r="T1545" s="137">
        <f ca="1">IF(R1545&gt;0,OFFSET(V!$I$7,D1545,R1545)*IF(R1545=1,H1545-9300,IF(R1545=2,H1545-18000,IF(R1545=3,H1545-45000,0))),0)</f>
        <v>0</v>
      </c>
      <c r="U1545" s="137">
        <f>IF(AND(I1545=1,H1545&gt;20000,H1545&lt;=45000),H1545*V!$G$7,0)+IF(AND(I1545=1,H1545&gt;45000,H1545&lt;=50000),V!$G$7/5000*(50000-H1545)*H1545,0)</f>
        <v>0</v>
      </c>
      <c r="V1545" s="138">
        <f t="shared" ca="1" si="842"/>
        <v>12831.420000000002</v>
      </c>
      <c r="W1545" s="139">
        <v>0</v>
      </c>
      <c r="X1545" s="139">
        <v>0</v>
      </c>
      <c r="Y1545" s="140">
        <v>0</v>
      </c>
      <c r="Z1545" s="140">
        <v>5.467087679091805E-4</v>
      </c>
      <c r="AA1545" s="140">
        <v>0</v>
      </c>
      <c r="AB1545" s="141">
        <f t="shared" si="843"/>
        <v>0</v>
      </c>
      <c r="AC1545" s="140">
        <v>27790.863157143198</v>
      </c>
      <c r="AD1545" s="141">
        <f t="shared" si="825"/>
        <v>0</v>
      </c>
      <c r="AE1545" s="141">
        <f t="shared" si="826"/>
        <v>1561</v>
      </c>
      <c r="AF1545" s="141">
        <f t="shared" si="827"/>
        <v>0</v>
      </c>
      <c r="AG1545" s="141">
        <f t="shared" si="828"/>
        <v>0</v>
      </c>
      <c r="AH1545" s="110"/>
      <c r="AI1545" s="110"/>
      <c r="AJ1545" s="123"/>
      <c r="AK1545" s="139">
        <f t="shared" ca="1" si="829"/>
        <v>1004060.0367081299</v>
      </c>
      <c r="AL1545" s="121">
        <f t="shared" ca="1" si="830"/>
        <v>1102614.45670813</v>
      </c>
      <c r="AM1545" s="59">
        <f t="shared" ca="1" si="831"/>
        <v>6793.1780707685966</v>
      </c>
      <c r="AN1545" s="59">
        <f t="shared" ca="1" si="832"/>
        <v>0</v>
      </c>
      <c r="AO1545" s="121"/>
      <c r="AP1545" s="59">
        <f t="shared" ca="1" si="833"/>
        <v>13446.247283442239</v>
      </c>
      <c r="AQ1545" s="121">
        <f t="shared" si="844"/>
        <v>27790.863157143198</v>
      </c>
      <c r="AR1545" s="121">
        <f t="shared" si="845"/>
        <v>0</v>
      </c>
      <c r="AS1545" s="121"/>
      <c r="AT1545" s="121"/>
      <c r="AU1545" s="139">
        <f t="shared" si="834"/>
        <v>0</v>
      </c>
      <c r="AV1545" s="139">
        <f t="shared" ca="1" si="835"/>
        <v>32141.458833287499</v>
      </c>
      <c r="AW1545" s="139">
        <f t="shared" ca="1" si="846"/>
        <v>0</v>
      </c>
      <c r="AX1545" s="121">
        <f t="shared" ca="1" si="847"/>
        <v>17796.842959586538</v>
      </c>
      <c r="AY1545" s="139">
        <f t="shared" ca="1" si="848"/>
        <v>-582.65969109411424</v>
      </c>
      <c r="AZ1545" s="140">
        <f t="shared" ca="1" si="836"/>
        <v>0</v>
      </c>
      <c r="BA1545" s="140">
        <f t="shared" ca="1" si="837"/>
        <v>0</v>
      </c>
      <c r="BB1545" s="140">
        <f t="shared" si="849"/>
        <v>0</v>
      </c>
      <c r="BC1545" s="142">
        <f t="shared" si="850"/>
        <v>0</v>
      </c>
      <c r="BD1545" s="139">
        <f t="shared" ca="1" si="851"/>
        <v>0</v>
      </c>
      <c r="BE1545" s="123">
        <f t="shared" ca="1" si="852"/>
        <v>45005.046425635621</v>
      </c>
      <c r="BF1545" s="148">
        <v>-28386.959999999999</v>
      </c>
      <c r="BG1545" s="143">
        <f t="shared" ca="1" si="853"/>
        <v>1126025.7212045342</v>
      </c>
      <c r="BH1545" s="124">
        <f t="shared" ca="1" si="854"/>
        <v>1126025.7212045342</v>
      </c>
    </row>
    <row r="1546" spans="1:60" x14ac:dyDescent="0.2">
      <c r="A1546" s="133">
        <v>61112</v>
      </c>
      <c r="B1546" s="85">
        <v>61112</v>
      </c>
      <c r="C1546" s="85">
        <v>1</v>
      </c>
      <c r="D1546" s="85">
        <f t="shared" si="838"/>
        <v>6</v>
      </c>
      <c r="E1546" s="134">
        <f t="shared" si="855"/>
        <v>2</v>
      </c>
      <c r="F1546" s="134">
        <f t="shared" si="856"/>
        <v>62</v>
      </c>
      <c r="G1546" s="133" t="s">
        <v>1641</v>
      </c>
      <c r="H1546" s="133">
        <v>609</v>
      </c>
      <c r="I1546" s="133">
        <v>0</v>
      </c>
      <c r="J1546" s="133">
        <f t="shared" si="839"/>
        <v>981.67164179104475</v>
      </c>
      <c r="K1546" s="135">
        <v>39590</v>
      </c>
      <c r="L1546" s="135">
        <v>22489.279999999999</v>
      </c>
      <c r="M1546" s="135">
        <v>32075.699744749883</v>
      </c>
      <c r="N1546" s="136">
        <f t="shared" si="822"/>
        <v>69351.318944749888</v>
      </c>
      <c r="O1546" s="136">
        <f t="shared" ca="1" si="823"/>
        <v>182493.30552368285</v>
      </c>
      <c r="P1546" s="136">
        <f t="shared" ca="1" si="824"/>
        <v>33943</v>
      </c>
      <c r="Q1546" s="137">
        <f t="shared" si="840"/>
        <v>1</v>
      </c>
      <c r="R1546" s="137">
        <f t="shared" si="841"/>
        <v>0</v>
      </c>
      <c r="S1546" s="137">
        <f ca="1">OFFSET(V!$B$7,D1546,Q1546)*H1546</f>
        <v>5005.9800000000005</v>
      </c>
      <c r="T1546" s="137">
        <f ca="1">IF(R1546&gt;0,OFFSET(V!$I$7,D1546,R1546)*IF(R1546=1,H1546-9300,IF(R1546=2,H1546-18000,IF(R1546=3,H1546-45000,0))),0)</f>
        <v>0</v>
      </c>
      <c r="U1546" s="137">
        <f>IF(AND(I1546=1,H1546&gt;20000,H1546&lt;=45000),H1546*V!$G$7,0)+IF(AND(I1546=1,H1546&gt;45000,H1546&lt;=50000),V!$G$7/5000*(50000-H1546)*H1546,0)</f>
        <v>0</v>
      </c>
      <c r="V1546" s="138">
        <f t="shared" ca="1" si="842"/>
        <v>5005.9800000000005</v>
      </c>
      <c r="W1546" s="139">
        <v>0</v>
      </c>
      <c r="X1546" s="139">
        <v>0</v>
      </c>
      <c r="Y1546" s="140">
        <v>0</v>
      </c>
      <c r="Z1546" s="140">
        <v>5.5274875358477514E-4</v>
      </c>
      <c r="AA1546" s="140">
        <v>0</v>
      </c>
      <c r="AB1546" s="141">
        <f t="shared" si="843"/>
        <v>0</v>
      </c>
      <c r="AC1546" s="140">
        <v>28097.893929712478</v>
      </c>
      <c r="AD1546" s="141">
        <f t="shared" si="825"/>
        <v>0</v>
      </c>
      <c r="AE1546" s="141">
        <f t="shared" si="826"/>
        <v>609</v>
      </c>
      <c r="AF1546" s="141">
        <f t="shared" si="827"/>
        <v>0</v>
      </c>
      <c r="AG1546" s="141">
        <f t="shared" si="828"/>
        <v>0</v>
      </c>
      <c r="AH1546" s="110"/>
      <c r="AI1546" s="110"/>
      <c r="AJ1546" s="123"/>
      <c r="AK1546" s="139">
        <f t="shared" ca="1" si="829"/>
        <v>391718.48965743184</v>
      </c>
      <c r="AL1546" s="121">
        <f t="shared" ca="1" si="830"/>
        <v>430667.46965743182</v>
      </c>
      <c r="AM1546" s="59">
        <f t="shared" ca="1" si="831"/>
        <v>2650.2533280577036</v>
      </c>
      <c r="AN1546" s="59">
        <f t="shared" ca="1" si="832"/>
        <v>0</v>
      </c>
      <c r="AO1546" s="121"/>
      <c r="AP1546" s="59">
        <f t="shared" ca="1" si="833"/>
        <v>13594.800125009224</v>
      </c>
      <c r="AQ1546" s="121">
        <f t="shared" si="844"/>
        <v>28097.893929712478</v>
      </c>
      <c r="AR1546" s="121">
        <f t="shared" si="845"/>
        <v>0</v>
      </c>
      <c r="AS1546" s="121"/>
      <c r="AT1546" s="121"/>
      <c r="AU1546" s="139">
        <f t="shared" si="834"/>
        <v>0</v>
      </c>
      <c r="AV1546" s="139">
        <f t="shared" ca="1" si="835"/>
        <v>12539.492908053868</v>
      </c>
      <c r="AW1546" s="139">
        <f t="shared" ca="1" si="846"/>
        <v>0</v>
      </c>
      <c r="AX1546" s="121">
        <f t="shared" ca="1" si="847"/>
        <v>0</v>
      </c>
      <c r="AY1546" s="139">
        <f t="shared" ca="1" si="848"/>
        <v>0</v>
      </c>
      <c r="AZ1546" s="140">
        <f t="shared" ca="1" si="836"/>
        <v>0</v>
      </c>
      <c r="BA1546" s="140">
        <f t="shared" ca="1" si="837"/>
        <v>0</v>
      </c>
      <c r="BB1546" s="140">
        <f t="shared" si="849"/>
        <v>0</v>
      </c>
      <c r="BC1546" s="142">
        <f t="shared" si="850"/>
        <v>0</v>
      </c>
      <c r="BD1546" s="139">
        <f t="shared" ca="1" si="851"/>
        <v>0</v>
      </c>
      <c r="BE1546" s="123">
        <f t="shared" ca="1" si="852"/>
        <v>26134.293033063092</v>
      </c>
      <c r="BF1546" s="148">
        <v>-11875.08</v>
      </c>
      <c r="BG1546" s="143">
        <f t="shared" ca="1" si="853"/>
        <v>447576.93601855257</v>
      </c>
      <c r="BH1546" s="124">
        <f t="shared" ca="1" si="854"/>
        <v>447576.93601855257</v>
      </c>
    </row>
    <row r="1547" spans="1:60" x14ac:dyDescent="0.2">
      <c r="A1547" s="133">
        <v>61113</v>
      </c>
      <c r="B1547" s="85">
        <v>61113</v>
      </c>
      <c r="C1547" s="85">
        <v>1</v>
      </c>
      <c r="D1547" s="85">
        <f t="shared" si="838"/>
        <v>6</v>
      </c>
      <c r="E1547" s="134">
        <f t="shared" si="855"/>
        <v>4</v>
      </c>
      <c r="F1547" s="134">
        <f t="shared" si="856"/>
        <v>64</v>
      </c>
      <c r="G1547" s="133" t="s">
        <v>1642</v>
      </c>
      <c r="H1547" s="133">
        <v>2990</v>
      </c>
      <c r="I1547" s="133">
        <v>0</v>
      </c>
      <c r="J1547" s="133">
        <f t="shared" si="839"/>
        <v>4819.7014925373132</v>
      </c>
      <c r="K1547" s="135">
        <v>233285</v>
      </c>
      <c r="L1547" s="135">
        <v>659370.11</v>
      </c>
      <c r="M1547" s="135">
        <v>49402.442991340482</v>
      </c>
      <c r="N1547" s="136">
        <f t="shared" si="822"/>
        <v>474521.98589134048</v>
      </c>
      <c r="O1547" s="136">
        <f t="shared" ca="1" si="823"/>
        <v>895985.19460724411</v>
      </c>
      <c r="P1547" s="136">
        <f t="shared" ca="1" si="824"/>
        <v>126439</v>
      </c>
      <c r="Q1547" s="137">
        <f t="shared" si="840"/>
        <v>1</v>
      </c>
      <c r="R1547" s="137">
        <f t="shared" si="841"/>
        <v>0</v>
      </c>
      <c r="S1547" s="137">
        <f ca="1">OFFSET(V!$B$7,D1547,Q1547)*H1547</f>
        <v>24577.800000000003</v>
      </c>
      <c r="T1547" s="137">
        <f ca="1">IF(R1547&gt;0,OFFSET(V!$I$7,D1547,R1547)*IF(R1547=1,H1547-9300,IF(R1547=2,H1547-18000,IF(R1547=3,H1547-45000,0))),0)</f>
        <v>0</v>
      </c>
      <c r="U1547" s="137">
        <f>IF(AND(I1547=1,H1547&gt;20000,H1547&lt;=45000),H1547*V!$G$7,0)+IF(AND(I1547=1,H1547&gt;45000,H1547&lt;=50000),V!$G$7/5000*(50000-H1547)*H1547,0)</f>
        <v>0</v>
      </c>
      <c r="V1547" s="138">
        <f t="shared" ca="1" si="842"/>
        <v>24577.800000000003</v>
      </c>
      <c r="W1547" s="139">
        <v>13740.48</v>
      </c>
      <c r="X1547" s="139">
        <v>0</v>
      </c>
      <c r="Y1547" s="140">
        <v>0</v>
      </c>
      <c r="Z1547" s="140">
        <v>2.6853821751522604E-3</v>
      </c>
      <c r="AA1547" s="140">
        <v>6376</v>
      </c>
      <c r="AB1547" s="141">
        <f t="shared" si="843"/>
        <v>5376</v>
      </c>
      <c r="AC1547" s="140">
        <v>136506.11245855386</v>
      </c>
      <c r="AD1547" s="141">
        <f t="shared" si="825"/>
        <v>0</v>
      </c>
      <c r="AE1547" s="141">
        <f t="shared" si="826"/>
        <v>2990</v>
      </c>
      <c r="AF1547" s="141">
        <f t="shared" si="827"/>
        <v>0</v>
      </c>
      <c r="AG1547" s="141">
        <f t="shared" si="828"/>
        <v>0</v>
      </c>
      <c r="AH1547" s="110"/>
      <c r="AI1547" s="110"/>
      <c r="AJ1547" s="123"/>
      <c r="AK1547" s="139">
        <f t="shared" ca="1" si="829"/>
        <v>1923215.5731949445</v>
      </c>
      <c r="AL1547" s="121">
        <f t="shared" ca="1" si="830"/>
        <v>2087972.8531949446</v>
      </c>
      <c r="AM1547" s="59">
        <f t="shared" ca="1" si="831"/>
        <v>13011.916996539463</v>
      </c>
      <c r="AN1547" s="59">
        <f t="shared" ca="1" si="832"/>
        <v>0</v>
      </c>
      <c r="AO1547" s="121"/>
      <c r="AP1547" s="59">
        <f t="shared" ca="1" si="833"/>
        <v>66046.705114565892</v>
      </c>
      <c r="AQ1547" s="121">
        <f t="shared" si="844"/>
        <v>136506.11245855386</v>
      </c>
      <c r="AR1547" s="121">
        <f t="shared" si="845"/>
        <v>0</v>
      </c>
      <c r="AS1547" s="121"/>
      <c r="AT1547" s="121"/>
      <c r="AU1547" s="139">
        <f t="shared" si="834"/>
        <v>3225.6</v>
      </c>
      <c r="AV1547" s="139">
        <f t="shared" ca="1" si="835"/>
        <v>61564.99802147958</v>
      </c>
      <c r="AW1547" s="139">
        <f t="shared" ca="1" si="846"/>
        <v>0</v>
      </c>
      <c r="AX1547" s="121">
        <f t="shared" ca="1" si="847"/>
        <v>0</v>
      </c>
      <c r="AY1547" s="139">
        <f t="shared" ca="1" si="848"/>
        <v>0</v>
      </c>
      <c r="AZ1547" s="140">
        <f t="shared" ca="1" si="836"/>
        <v>0</v>
      </c>
      <c r="BA1547" s="140">
        <f t="shared" ca="1" si="837"/>
        <v>0</v>
      </c>
      <c r="BB1547" s="140">
        <f t="shared" si="849"/>
        <v>0</v>
      </c>
      <c r="BC1547" s="142">
        <f t="shared" si="850"/>
        <v>0</v>
      </c>
      <c r="BD1547" s="139">
        <f t="shared" ca="1" si="851"/>
        <v>0</v>
      </c>
      <c r="BE1547" s="123">
        <f t="shared" ca="1" si="852"/>
        <v>130837.30313604548</v>
      </c>
      <c r="BF1547" s="148">
        <v>-64698</v>
      </c>
      <c r="BG1547" s="143">
        <f t="shared" ca="1" si="853"/>
        <v>2167124.0733275297</v>
      </c>
      <c r="BH1547" s="124">
        <f t="shared" ca="1" si="854"/>
        <v>2167124.0733275297</v>
      </c>
    </row>
    <row r="1548" spans="1:60" x14ac:dyDescent="0.2">
      <c r="A1548" s="133">
        <v>61114</v>
      </c>
      <c r="B1548" s="85">
        <v>61114</v>
      </c>
      <c r="C1548" s="85">
        <v>1</v>
      </c>
      <c r="D1548" s="85">
        <f t="shared" si="838"/>
        <v>6</v>
      </c>
      <c r="E1548" s="134">
        <f t="shared" si="855"/>
        <v>3</v>
      </c>
      <c r="F1548" s="134">
        <f t="shared" si="856"/>
        <v>63</v>
      </c>
      <c r="G1548" s="133" t="s">
        <v>1643</v>
      </c>
      <c r="H1548" s="133">
        <v>2368</v>
      </c>
      <c r="I1548" s="133">
        <v>0</v>
      </c>
      <c r="J1548" s="133">
        <f t="shared" si="839"/>
        <v>3817.0746268656717</v>
      </c>
      <c r="K1548" s="135">
        <v>289955</v>
      </c>
      <c r="L1548" s="135">
        <v>799601.54</v>
      </c>
      <c r="M1548" s="135">
        <v>0</v>
      </c>
      <c r="N1548" s="136">
        <f t="shared" si="822"/>
        <v>520612.20059999998</v>
      </c>
      <c r="O1548" s="136">
        <f t="shared" ca="1" si="823"/>
        <v>709596.30128092109</v>
      </c>
      <c r="P1548" s="136">
        <f t="shared" ca="1" si="824"/>
        <v>56695</v>
      </c>
      <c r="Q1548" s="137">
        <f t="shared" si="840"/>
        <v>1</v>
      </c>
      <c r="R1548" s="137">
        <f t="shared" si="841"/>
        <v>0</v>
      </c>
      <c r="S1548" s="137">
        <f ca="1">OFFSET(V!$B$7,D1548,Q1548)*H1548</f>
        <v>19464.960000000003</v>
      </c>
      <c r="T1548" s="137">
        <f ca="1">IF(R1548&gt;0,OFFSET(V!$I$7,D1548,R1548)*IF(R1548=1,H1548-9300,IF(R1548=2,H1548-18000,IF(R1548=3,H1548-45000,0))),0)</f>
        <v>0</v>
      </c>
      <c r="U1548" s="137">
        <f>IF(AND(I1548=1,H1548&gt;20000,H1548&lt;=45000),H1548*V!$G$7,0)+IF(AND(I1548=1,H1548&gt;45000,H1548&lt;=50000),V!$G$7/5000*(50000-H1548)*H1548,0)</f>
        <v>0</v>
      </c>
      <c r="V1548" s="138">
        <f t="shared" ca="1" si="842"/>
        <v>19464.960000000003</v>
      </c>
      <c r="W1548" s="139">
        <v>10271.040000000001</v>
      </c>
      <c r="X1548" s="139">
        <v>0</v>
      </c>
      <c r="Y1548" s="140">
        <v>0</v>
      </c>
      <c r="Z1548" s="140">
        <v>1.0469660106610964E-3</v>
      </c>
      <c r="AA1548" s="140">
        <v>11355</v>
      </c>
      <c r="AB1548" s="141">
        <f t="shared" si="843"/>
        <v>10355</v>
      </c>
      <c r="AC1548" s="140">
        <v>53220.454546095942</v>
      </c>
      <c r="AD1548" s="141">
        <f t="shared" si="825"/>
        <v>0</v>
      </c>
      <c r="AE1548" s="141">
        <f t="shared" si="826"/>
        <v>2368</v>
      </c>
      <c r="AF1548" s="141">
        <f t="shared" si="827"/>
        <v>0</v>
      </c>
      <c r="AG1548" s="141">
        <f t="shared" si="828"/>
        <v>0</v>
      </c>
      <c r="AH1548" s="110"/>
      <c r="AI1548" s="110"/>
      <c r="AJ1548" s="123"/>
      <c r="AK1548" s="139">
        <f t="shared" ca="1" si="829"/>
        <v>1523135.2766975346</v>
      </c>
      <c r="AL1548" s="121">
        <f t="shared" ca="1" si="830"/>
        <v>1609566.2766975346</v>
      </c>
      <c r="AM1548" s="59">
        <f t="shared" ca="1" si="831"/>
        <v>10305.090116322894</v>
      </c>
      <c r="AN1548" s="59">
        <f t="shared" ca="1" si="832"/>
        <v>0</v>
      </c>
      <c r="AO1548" s="121"/>
      <c r="AP1548" s="59">
        <f t="shared" ca="1" si="833"/>
        <v>25750.0239671421</v>
      </c>
      <c r="AQ1548" s="121">
        <f t="shared" si="844"/>
        <v>53220.454546095942</v>
      </c>
      <c r="AR1548" s="121">
        <f t="shared" si="845"/>
        <v>0</v>
      </c>
      <c r="AS1548" s="121"/>
      <c r="AT1548" s="121"/>
      <c r="AU1548" s="139">
        <f t="shared" si="834"/>
        <v>6213</v>
      </c>
      <c r="AV1548" s="139">
        <f t="shared" ca="1" si="835"/>
        <v>48757.831208984499</v>
      </c>
      <c r="AW1548" s="139">
        <f t="shared" ca="1" si="846"/>
        <v>0</v>
      </c>
      <c r="AX1548" s="121">
        <f t="shared" ca="1" si="847"/>
        <v>27500.400630030657</v>
      </c>
      <c r="AY1548" s="139">
        <f t="shared" ca="1" si="848"/>
        <v>-900.34929073905289</v>
      </c>
      <c r="AZ1548" s="140">
        <f t="shared" ca="1" si="836"/>
        <v>0</v>
      </c>
      <c r="BA1548" s="140">
        <f t="shared" ca="1" si="837"/>
        <v>0</v>
      </c>
      <c r="BB1548" s="140">
        <f t="shared" si="849"/>
        <v>0</v>
      </c>
      <c r="BC1548" s="142">
        <f t="shared" si="850"/>
        <v>0</v>
      </c>
      <c r="BD1548" s="139">
        <f t="shared" ca="1" si="851"/>
        <v>0</v>
      </c>
      <c r="BE1548" s="123">
        <f t="shared" ca="1" si="852"/>
        <v>79820.505885387553</v>
      </c>
      <c r="BF1548" s="148">
        <v>-56682.240000000005</v>
      </c>
      <c r="BG1548" s="143">
        <f t="shared" ca="1" si="853"/>
        <v>1643009.6326992451</v>
      </c>
      <c r="BH1548" s="124">
        <f t="shared" ca="1" si="854"/>
        <v>1643009.6326992451</v>
      </c>
    </row>
    <row r="1549" spans="1:60" x14ac:dyDescent="0.2">
      <c r="A1549" s="133">
        <v>61115</v>
      </c>
      <c r="B1549" s="85">
        <v>61115</v>
      </c>
      <c r="C1549" s="85">
        <v>1</v>
      </c>
      <c r="D1549" s="85">
        <f t="shared" si="838"/>
        <v>6</v>
      </c>
      <c r="E1549" s="134">
        <f t="shared" si="855"/>
        <v>3</v>
      </c>
      <c r="F1549" s="134">
        <f t="shared" si="856"/>
        <v>63</v>
      </c>
      <c r="G1549" s="133" t="s">
        <v>1644</v>
      </c>
      <c r="H1549" s="133">
        <v>1927</v>
      </c>
      <c r="I1549" s="133">
        <v>0</v>
      </c>
      <c r="J1549" s="133">
        <f t="shared" si="839"/>
        <v>3106.2089552238804</v>
      </c>
      <c r="K1549" s="135">
        <v>144300</v>
      </c>
      <c r="L1549" s="135">
        <v>208969.98</v>
      </c>
      <c r="M1549" s="135">
        <v>2935.6746116921245</v>
      </c>
      <c r="N1549" s="136">
        <f t="shared" si="822"/>
        <v>188329.96681169214</v>
      </c>
      <c r="O1549" s="136">
        <f t="shared" ca="1" si="823"/>
        <v>577445.97659135761</v>
      </c>
      <c r="P1549" s="136">
        <f t="shared" ca="1" si="824"/>
        <v>116735</v>
      </c>
      <c r="Q1549" s="137">
        <f t="shared" si="840"/>
        <v>1</v>
      </c>
      <c r="R1549" s="137">
        <f t="shared" si="841"/>
        <v>0</v>
      </c>
      <c r="S1549" s="137">
        <f ca="1">OFFSET(V!$B$7,D1549,Q1549)*H1549</f>
        <v>15839.94</v>
      </c>
      <c r="T1549" s="137">
        <f ca="1">IF(R1549&gt;0,OFFSET(V!$I$7,D1549,R1549)*IF(R1549=1,H1549-9300,IF(R1549=2,H1549-18000,IF(R1549=3,H1549-45000,0))),0)</f>
        <v>0</v>
      </c>
      <c r="U1549" s="137">
        <f>IF(AND(I1549=1,H1549&gt;20000,H1549&lt;=45000),H1549*V!$G$7,0)+IF(AND(I1549=1,H1549&gt;45000,H1549&lt;=50000),V!$G$7/5000*(50000-H1549)*H1549,0)</f>
        <v>0</v>
      </c>
      <c r="V1549" s="138">
        <f t="shared" ca="1" si="842"/>
        <v>15839.94</v>
      </c>
      <c r="W1549" s="139">
        <v>8715.2000000000007</v>
      </c>
      <c r="X1549" s="139">
        <v>0</v>
      </c>
      <c r="Y1549" s="140">
        <v>0</v>
      </c>
      <c r="Z1549" s="140">
        <v>1.5127088950020336E-3</v>
      </c>
      <c r="AA1549" s="140">
        <v>1761</v>
      </c>
      <c r="AB1549" s="141">
        <f t="shared" si="843"/>
        <v>761</v>
      </c>
      <c r="AC1549" s="140">
        <v>76895.576521242896</v>
      </c>
      <c r="AD1549" s="141">
        <f t="shared" si="825"/>
        <v>0</v>
      </c>
      <c r="AE1549" s="141">
        <f t="shared" si="826"/>
        <v>1927</v>
      </c>
      <c r="AF1549" s="141">
        <f t="shared" si="827"/>
        <v>0</v>
      </c>
      <c r="AG1549" s="141">
        <f t="shared" si="828"/>
        <v>0</v>
      </c>
      <c r="AH1549" s="110"/>
      <c r="AI1549" s="110"/>
      <c r="AJ1549" s="123"/>
      <c r="AK1549" s="139">
        <f t="shared" ca="1" si="829"/>
        <v>1239477.0600490496</v>
      </c>
      <c r="AL1549" s="121">
        <f t="shared" ca="1" si="830"/>
        <v>1380767.2000490495</v>
      </c>
      <c r="AM1549" s="59">
        <f t="shared" ca="1" si="831"/>
        <v>8385.9411546259362</v>
      </c>
      <c r="AN1549" s="59">
        <f t="shared" ca="1" si="832"/>
        <v>0</v>
      </c>
      <c r="AO1549" s="121"/>
      <c r="AP1549" s="59">
        <f t="shared" ca="1" si="833"/>
        <v>37204.923469306676</v>
      </c>
      <c r="AQ1549" s="121">
        <f t="shared" si="844"/>
        <v>76895.576521242896</v>
      </c>
      <c r="AR1549" s="121">
        <f t="shared" si="845"/>
        <v>0</v>
      </c>
      <c r="AS1549" s="121"/>
      <c r="AT1549" s="121"/>
      <c r="AU1549" s="139">
        <f t="shared" si="834"/>
        <v>456.59999999999997</v>
      </c>
      <c r="AV1549" s="139">
        <f t="shared" ca="1" si="835"/>
        <v>39677.508758324802</v>
      </c>
      <c r="AW1549" s="139">
        <f t="shared" ca="1" si="846"/>
        <v>0</v>
      </c>
      <c r="AX1549" s="121">
        <f t="shared" ca="1" si="847"/>
        <v>443.45570638858771</v>
      </c>
      <c r="AY1549" s="139">
        <f t="shared" ca="1" si="848"/>
        <v>-14.518516878810486</v>
      </c>
      <c r="AZ1549" s="140">
        <f t="shared" ca="1" si="836"/>
        <v>0</v>
      </c>
      <c r="BA1549" s="140">
        <f t="shared" ca="1" si="837"/>
        <v>0</v>
      </c>
      <c r="BB1549" s="140">
        <f t="shared" si="849"/>
        <v>0</v>
      </c>
      <c r="BC1549" s="142">
        <f t="shared" si="850"/>
        <v>0</v>
      </c>
      <c r="BD1549" s="139">
        <f t="shared" ca="1" si="851"/>
        <v>0</v>
      </c>
      <c r="BE1549" s="123">
        <f t="shared" ca="1" si="852"/>
        <v>77324.513710752668</v>
      </c>
      <c r="BF1549" s="148">
        <v>-38432.879999999997</v>
      </c>
      <c r="BG1549" s="143">
        <f t="shared" ca="1" si="853"/>
        <v>1428044.7749144281</v>
      </c>
      <c r="BH1549" s="124">
        <f t="shared" ca="1" si="854"/>
        <v>1428044.7749144281</v>
      </c>
    </row>
    <row r="1550" spans="1:60" x14ac:dyDescent="0.2">
      <c r="A1550" s="133">
        <v>61116</v>
      </c>
      <c r="B1550" s="85">
        <v>61116</v>
      </c>
      <c r="C1550" s="85">
        <v>1</v>
      </c>
      <c r="D1550" s="85">
        <f t="shared" si="838"/>
        <v>6</v>
      </c>
      <c r="E1550" s="134">
        <f t="shared" si="855"/>
        <v>3</v>
      </c>
      <c r="F1550" s="134">
        <f t="shared" si="856"/>
        <v>63</v>
      </c>
      <c r="G1550" s="133" t="s">
        <v>1645</v>
      </c>
      <c r="H1550" s="133">
        <v>1389</v>
      </c>
      <c r="I1550" s="133">
        <v>0</v>
      </c>
      <c r="J1550" s="133">
        <f t="shared" si="839"/>
        <v>2238.9850746268658</v>
      </c>
      <c r="K1550" s="135">
        <v>167470.15</v>
      </c>
      <c r="L1550" s="135">
        <v>685668.59</v>
      </c>
      <c r="M1550" s="135">
        <v>0</v>
      </c>
      <c r="N1550" s="136">
        <f t="shared" si="822"/>
        <v>387989.25809999998</v>
      </c>
      <c r="O1550" s="136">
        <f t="shared" ca="1" si="823"/>
        <v>416228.5736820944</v>
      </c>
      <c r="P1550" s="136">
        <f t="shared" ca="1" si="824"/>
        <v>8472</v>
      </c>
      <c r="Q1550" s="137">
        <f t="shared" si="840"/>
        <v>1</v>
      </c>
      <c r="R1550" s="137">
        <f t="shared" si="841"/>
        <v>0</v>
      </c>
      <c r="S1550" s="137">
        <f ca="1">OFFSET(V!$B$7,D1550,Q1550)*H1550</f>
        <v>11417.580000000002</v>
      </c>
      <c r="T1550" s="137">
        <f ca="1">IF(R1550&gt;0,OFFSET(V!$I$7,D1550,R1550)*IF(R1550=1,H1550-9300,IF(R1550=2,H1550-18000,IF(R1550=3,H1550-45000,0))),0)</f>
        <v>0</v>
      </c>
      <c r="U1550" s="137">
        <f>IF(AND(I1550=1,H1550&gt;20000,H1550&lt;=45000),H1550*V!$G$7,0)+IF(AND(I1550=1,H1550&gt;45000,H1550&lt;=50000),V!$G$7/5000*(50000-H1550)*H1550,0)</f>
        <v>0</v>
      </c>
      <c r="V1550" s="138">
        <f t="shared" ca="1" si="842"/>
        <v>11417.580000000002</v>
      </c>
      <c r="W1550" s="139">
        <v>0</v>
      </c>
      <c r="X1550" s="139">
        <v>0</v>
      </c>
      <c r="Y1550" s="140">
        <v>0</v>
      </c>
      <c r="Z1550" s="140">
        <v>1.1403155958292169E-3</v>
      </c>
      <c r="AA1550" s="140">
        <v>0</v>
      </c>
      <c r="AB1550" s="141">
        <f t="shared" si="843"/>
        <v>0</v>
      </c>
      <c r="AC1550" s="140">
        <v>57965.696802050181</v>
      </c>
      <c r="AD1550" s="141">
        <f t="shared" si="825"/>
        <v>0</v>
      </c>
      <c r="AE1550" s="141">
        <f t="shared" si="826"/>
        <v>1389</v>
      </c>
      <c r="AF1550" s="141">
        <f t="shared" si="827"/>
        <v>0</v>
      </c>
      <c r="AG1550" s="141">
        <f t="shared" si="828"/>
        <v>0</v>
      </c>
      <c r="AH1550" s="110"/>
      <c r="AI1550" s="110"/>
      <c r="AJ1550" s="123"/>
      <c r="AK1550" s="139">
        <f t="shared" ca="1" si="829"/>
        <v>893426.90005611302</v>
      </c>
      <c r="AL1550" s="121">
        <f t="shared" ca="1" si="830"/>
        <v>913316.48005611298</v>
      </c>
      <c r="AM1550" s="59">
        <f t="shared" ca="1" si="831"/>
        <v>6044.6664575897375</v>
      </c>
      <c r="AN1550" s="59">
        <f t="shared" ca="1" si="832"/>
        <v>0</v>
      </c>
      <c r="AO1550" s="121"/>
      <c r="AP1550" s="59">
        <f t="shared" ca="1" si="833"/>
        <v>28045.947646540295</v>
      </c>
      <c r="AQ1550" s="121">
        <f t="shared" si="844"/>
        <v>57965.696802050181</v>
      </c>
      <c r="AR1550" s="121">
        <f t="shared" si="845"/>
        <v>0</v>
      </c>
      <c r="AS1550" s="121"/>
      <c r="AT1550" s="121"/>
      <c r="AU1550" s="139">
        <f t="shared" si="834"/>
        <v>0</v>
      </c>
      <c r="AV1550" s="139">
        <f t="shared" ca="1" si="835"/>
        <v>28599.927174526802</v>
      </c>
      <c r="AW1550" s="139">
        <f t="shared" ca="1" si="846"/>
        <v>0</v>
      </c>
      <c r="AX1550" s="121">
        <f t="shared" ca="1" si="847"/>
        <v>0</v>
      </c>
      <c r="AY1550" s="139">
        <f t="shared" ca="1" si="848"/>
        <v>0</v>
      </c>
      <c r="AZ1550" s="140">
        <f t="shared" ca="1" si="836"/>
        <v>0</v>
      </c>
      <c r="BA1550" s="140">
        <f t="shared" ca="1" si="837"/>
        <v>0</v>
      </c>
      <c r="BB1550" s="140">
        <f t="shared" si="849"/>
        <v>0</v>
      </c>
      <c r="BC1550" s="142">
        <f t="shared" si="850"/>
        <v>0</v>
      </c>
      <c r="BD1550" s="139">
        <f t="shared" ca="1" si="851"/>
        <v>0</v>
      </c>
      <c r="BE1550" s="123">
        <f t="shared" ca="1" si="852"/>
        <v>56645.874821067096</v>
      </c>
      <c r="BF1550" s="148">
        <v>-37541.279999999999</v>
      </c>
      <c r="BG1550" s="143">
        <f t="shared" ca="1" si="853"/>
        <v>938465.74133476976</v>
      </c>
      <c r="BH1550" s="124">
        <f t="shared" ca="1" si="854"/>
        <v>938465.74133476976</v>
      </c>
    </row>
    <row r="1551" spans="1:60" x14ac:dyDescent="0.2">
      <c r="A1551" s="133">
        <v>61118</v>
      </c>
      <c r="B1551" s="85">
        <v>61118</v>
      </c>
      <c r="C1551" s="85">
        <v>1</v>
      </c>
      <c r="D1551" s="85">
        <f t="shared" si="838"/>
        <v>6</v>
      </c>
      <c r="E1551" s="134">
        <f t="shared" si="855"/>
        <v>2</v>
      </c>
      <c r="F1551" s="134">
        <f t="shared" si="856"/>
        <v>62</v>
      </c>
      <c r="G1551" s="133" t="s">
        <v>1646</v>
      </c>
      <c r="H1551" s="133">
        <v>994</v>
      </c>
      <c r="I1551" s="133">
        <v>0</v>
      </c>
      <c r="J1551" s="133">
        <f t="shared" si="839"/>
        <v>1602.2686567164178</v>
      </c>
      <c r="K1551" s="135">
        <v>57995</v>
      </c>
      <c r="L1551" s="135">
        <v>145817.39000000001</v>
      </c>
      <c r="M1551" s="135">
        <v>0</v>
      </c>
      <c r="N1551" s="136">
        <f t="shared" si="822"/>
        <v>98625.182100000005</v>
      </c>
      <c r="O1551" s="136">
        <f t="shared" ca="1" si="823"/>
        <v>297862.63660187315</v>
      </c>
      <c r="P1551" s="136">
        <f t="shared" ca="1" si="824"/>
        <v>59771</v>
      </c>
      <c r="Q1551" s="137">
        <f t="shared" si="840"/>
        <v>1</v>
      </c>
      <c r="R1551" s="137">
        <f t="shared" si="841"/>
        <v>0</v>
      </c>
      <c r="S1551" s="137">
        <f ca="1">OFFSET(V!$B$7,D1551,Q1551)*H1551</f>
        <v>8170.68</v>
      </c>
      <c r="T1551" s="137">
        <f ca="1">IF(R1551&gt;0,OFFSET(V!$I$7,D1551,R1551)*IF(R1551=1,H1551-9300,IF(R1551=2,H1551-18000,IF(R1551=3,H1551-45000,0))),0)</f>
        <v>0</v>
      </c>
      <c r="U1551" s="137">
        <f>IF(AND(I1551=1,H1551&gt;20000,H1551&lt;=45000),H1551*V!$G$7,0)+IF(AND(I1551=1,H1551&gt;45000,H1551&lt;=50000),V!$G$7/5000*(50000-H1551)*H1551,0)</f>
        <v>0</v>
      </c>
      <c r="V1551" s="138">
        <f t="shared" ca="1" si="842"/>
        <v>8170.68</v>
      </c>
      <c r="W1551" s="139">
        <v>0</v>
      </c>
      <c r="X1551" s="139">
        <v>0</v>
      </c>
      <c r="Y1551" s="140">
        <v>0</v>
      </c>
      <c r="Z1551" s="140">
        <v>1.4539924016190454E-3</v>
      </c>
      <c r="AA1551" s="140">
        <v>35802</v>
      </c>
      <c r="AB1551" s="141">
        <f t="shared" si="843"/>
        <v>34802</v>
      </c>
      <c r="AC1551" s="140">
        <v>73910.839256255407</v>
      </c>
      <c r="AD1551" s="141">
        <f t="shared" si="825"/>
        <v>0</v>
      </c>
      <c r="AE1551" s="141">
        <f t="shared" si="826"/>
        <v>994</v>
      </c>
      <c r="AF1551" s="141">
        <f t="shared" si="827"/>
        <v>0</v>
      </c>
      <c r="AG1551" s="141">
        <f t="shared" si="828"/>
        <v>0</v>
      </c>
      <c r="AH1551" s="110"/>
      <c r="AI1551" s="110"/>
      <c r="AJ1551" s="123"/>
      <c r="AK1551" s="139">
        <f t="shared" ca="1" si="829"/>
        <v>639356.61530293466</v>
      </c>
      <c r="AL1551" s="121">
        <f t="shared" ca="1" si="830"/>
        <v>707298.29530293471</v>
      </c>
      <c r="AM1551" s="59">
        <f t="shared" ca="1" si="831"/>
        <v>4325.7008343010793</v>
      </c>
      <c r="AN1551" s="59">
        <f t="shared" ca="1" si="832"/>
        <v>0</v>
      </c>
      <c r="AO1551" s="121"/>
      <c r="AP1551" s="59">
        <f t="shared" ca="1" si="833"/>
        <v>35760.797206865944</v>
      </c>
      <c r="AQ1551" s="121">
        <f t="shared" si="844"/>
        <v>73910.839256255407</v>
      </c>
      <c r="AR1551" s="121">
        <f t="shared" si="845"/>
        <v>0</v>
      </c>
      <c r="AS1551" s="121"/>
      <c r="AT1551" s="121"/>
      <c r="AU1551" s="139">
        <f t="shared" si="834"/>
        <v>20881.2</v>
      </c>
      <c r="AV1551" s="139">
        <f t="shared" ca="1" si="835"/>
        <v>20466.758539582173</v>
      </c>
      <c r="AW1551" s="139">
        <f t="shared" ca="1" si="846"/>
        <v>0</v>
      </c>
      <c r="AX1551" s="121">
        <f t="shared" ca="1" si="847"/>
        <v>3197.9164901927143</v>
      </c>
      <c r="AY1551" s="139">
        <f t="shared" ca="1" si="848"/>
        <v>-104.69817812921519</v>
      </c>
      <c r="AZ1551" s="140">
        <f t="shared" ca="1" si="836"/>
        <v>0</v>
      </c>
      <c r="BA1551" s="140">
        <f t="shared" ca="1" si="837"/>
        <v>0</v>
      </c>
      <c r="BB1551" s="140">
        <f t="shared" si="849"/>
        <v>0</v>
      </c>
      <c r="BC1551" s="142">
        <f t="shared" si="850"/>
        <v>0</v>
      </c>
      <c r="BD1551" s="139">
        <f t="shared" ca="1" si="851"/>
        <v>0</v>
      </c>
      <c r="BE1551" s="123">
        <f t="shared" ca="1" si="852"/>
        <v>77004.057568318909</v>
      </c>
      <c r="BF1551" s="148">
        <v>-22403.040000000001</v>
      </c>
      <c r="BG1551" s="143">
        <f t="shared" ca="1" si="853"/>
        <v>766225.01370555465</v>
      </c>
      <c r="BH1551" s="124">
        <f t="shared" ca="1" si="854"/>
        <v>766225.01370555465</v>
      </c>
    </row>
    <row r="1552" spans="1:60" x14ac:dyDescent="0.2">
      <c r="A1552" s="133">
        <v>61119</v>
      </c>
      <c r="B1552" s="85">
        <v>61119</v>
      </c>
      <c r="C1552" s="85">
        <v>1</v>
      </c>
      <c r="D1552" s="85">
        <f t="shared" si="838"/>
        <v>6</v>
      </c>
      <c r="E1552" s="134">
        <f t="shared" si="855"/>
        <v>2</v>
      </c>
      <c r="F1552" s="134">
        <f t="shared" si="856"/>
        <v>62</v>
      </c>
      <c r="G1552" s="133" t="s">
        <v>1647</v>
      </c>
      <c r="H1552" s="133">
        <v>600</v>
      </c>
      <c r="I1552" s="133">
        <v>0</v>
      </c>
      <c r="J1552" s="133">
        <f t="shared" si="839"/>
        <v>967.16417910447763</v>
      </c>
      <c r="K1552" s="135">
        <v>58105</v>
      </c>
      <c r="L1552" s="135">
        <v>73030.2</v>
      </c>
      <c r="M1552" s="135">
        <v>0</v>
      </c>
      <c r="N1552" s="136">
        <f t="shared" si="822"/>
        <v>70317.377999999997</v>
      </c>
      <c r="O1552" s="136">
        <f t="shared" ca="1" si="823"/>
        <v>179796.36012185502</v>
      </c>
      <c r="P1552" s="136">
        <f t="shared" ca="1" si="824"/>
        <v>32844</v>
      </c>
      <c r="Q1552" s="137">
        <f t="shared" si="840"/>
        <v>1</v>
      </c>
      <c r="R1552" s="137">
        <f t="shared" si="841"/>
        <v>0</v>
      </c>
      <c r="S1552" s="137">
        <f ca="1">OFFSET(V!$B$7,D1552,Q1552)*H1552</f>
        <v>4932</v>
      </c>
      <c r="T1552" s="137">
        <f ca="1">IF(R1552&gt;0,OFFSET(V!$I$7,D1552,R1552)*IF(R1552=1,H1552-9300,IF(R1552=2,H1552-18000,IF(R1552=3,H1552-45000,0))),0)</f>
        <v>0</v>
      </c>
      <c r="U1552" s="137">
        <f>IF(AND(I1552=1,H1552&gt;20000,H1552&lt;=45000),H1552*V!$G$7,0)+IF(AND(I1552=1,H1552&gt;45000,H1552&lt;=50000),V!$G$7/5000*(50000-H1552)*H1552,0)</f>
        <v>0</v>
      </c>
      <c r="V1552" s="138">
        <f t="shared" ca="1" si="842"/>
        <v>4932</v>
      </c>
      <c r="W1552" s="139">
        <v>0</v>
      </c>
      <c r="X1552" s="139">
        <v>0</v>
      </c>
      <c r="Y1552" s="140">
        <v>0</v>
      </c>
      <c r="Z1552" s="140">
        <v>4.6120099470049909E-4</v>
      </c>
      <c r="AA1552" s="140">
        <v>5758</v>
      </c>
      <c r="AB1552" s="141">
        <f t="shared" si="843"/>
        <v>4758</v>
      </c>
      <c r="AC1552" s="140">
        <v>23444.243963157161</v>
      </c>
      <c r="AD1552" s="141">
        <f t="shared" si="825"/>
        <v>0</v>
      </c>
      <c r="AE1552" s="141">
        <f t="shared" si="826"/>
        <v>600</v>
      </c>
      <c r="AF1552" s="141">
        <f t="shared" si="827"/>
        <v>0</v>
      </c>
      <c r="AG1552" s="141">
        <f t="shared" si="828"/>
        <v>0</v>
      </c>
      <c r="AH1552" s="110"/>
      <c r="AI1552" s="110"/>
      <c r="AJ1552" s="123"/>
      <c r="AK1552" s="139">
        <f t="shared" ca="1" si="829"/>
        <v>385929.54646052397</v>
      </c>
      <c r="AL1552" s="121">
        <f t="shared" ca="1" si="830"/>
        <v>423705.54646052397</v>
      </c>
      <c r="AM1552" s="59">
        <f t="shared" ca="1" si="831"/>
        <v>2611.0870227169494</v>
      </c>
      <c r="AN1552" s="59">
        <f t="shared" ca="1" si="832"/>
        <v>0</v>
      </c>
      <c r="AO1552" s="121"/>
      <c r="AP1552" s="59">
        <f t="shared" ca="1" si="833"/>
        <v>11343.192182245424</v>
      </c>
      <c r="AQ1552" s="121">
        <f t="shared" si="844"/>
        <v>23444.243963157161</v>
      </c>
      <c r="AR1552" s="121">
        <f t="shared" si="845"/>
        <v>0</v>
      </c>
      <c r="AS1552" s="121"/>
      <c r="AT1552" s="121"/>
      <c r="AU1552" s="139">
        <f t="shared" si="834"/>
        <v>2854.7999999999997</v>
      </c>
      <c r="AV1552" s="139">
        <f t="shared" ca="1" si="835"/>
        <v>12354.18020497918</v>
      </c>
      <c r="AW1552" s="139">
        <f t="shared" ca="1" si="846"/>
        <v>0</v>
      </c>
      <c r="AX1552" s="121">
        <f t="shared" ca="1" si="847"/>
        <v>3107.9284240674424</v>
      </c>
      <c r="AY1552" s="139">
        <f t="shared" ca="1" si="848"/>
        <v>-101.75201408597604</v>
      </c>
      <c r="AZ1552" s="140">
        <f t="shared" ca="1" si="836"/>
        <v>0</v>
      </c>
      <c r="BA1552" s="140">
        <f t="shared" ca="1" si="837"/>
        <v>0</v>
      </c>
      <c r="BB1552" s="140">
        <f t="shared" si="849"/>
        <v>0</v>
      </c>
      <c r="BC1552" s="142">
        <f t="shared" si="850"/>
        <v>0</v>
      </c>
      <c r="BD1552" s="139">
        <f t="shared" ca="1" si="851"/>
        <v>0</v>
      </c>
      <c r="BE1552" s="123">
        <f t="shared" ca="1" si="852"/>
        <v>26450.42037313863</v>
      </c>
      <c r="BF1552" s="148">
        <v>-13998</v>
      </c>
      <c r="BG1552" s="143">
        <f t="shared" ca="1" si="853"/>
        <v>438769.05385637953</v>
      </c>
      <c r="BH1552" s="124">
        <f t="shared" ca="1" si="854"/>
        <v>438769.05385637953</v>
      </c>
    </row>
    <row r="1553" spans="1:60" x14ac:dyDescent="0.2">
      <c r="A1553" s="133">
        <v>61120</v>
      </c>
      <c r="B1553" s="85">
        <v>61120</v>
      </c>
      <c r="C1553" s="85">
        <v>1</v>
      </c>
      <c r="D1553" s="85">
        <f t="shared" si="838"/>
        <v>6</v>
      </c>
      <c r="E1553" s="134">
        <f t="shared" si="855"/>
        <v>6</v>
      </c>
      <c r="F1553" s="134">
        <f t="shared" si="856"/>
        <v>66</v>
      </c>
      <c r="G1553" s="133" t="s">
        <v>1648</v>
      </c>
      <c r="H1553" s="133">
        <v>11191</v>
      </c>
      <c r="I1553" s="133">
        <v>0</v>
      </c>
      <c r="J1553" s="133">
        <f t="shared" si="839"/>
        <v>18651.666666666664</v>
      </c>
      <c r="K1553" s="135">
        <v>923935</v>
      </c>
      <c r="L1553" s="135">
        <v>1188396.73</v>
      </c>
      <c r="M1553" s="135">
        <v>313301.99442918546</v>
      </c>
      <c r="N1553" s="136">
        <f t="shared" si="822"/>
        <v>1442009.9191291854</v>
      </c>
      <c r="O1553" s="136">
        <f t="shared" ca="1" si="823"/>
        <v>3467355.2322604554</v>
      </c>
      <c r="P1553" s="136">
        <f t="shared" ca="1" si="824"/>
        <v>607604</v>
      </c>
      <c r="Q1553" s="137">
        <f t="shared" si="840"/>
        <v>2</v>
      </c>
      <c r="R1553" s="137">
        <f t="shared" si="841"/>
        <v>0</v>
      </c>
      <c r="S1553" s="137">
        <f ca="1">OFFSET(V!$B$7,D1553,Q1553)*H1553</f>
        <v>1012114.0399999999</v>
      </c>
      <c r="T1553" s="137">
        <f ca="1">IF(R1553&gt;0,OFFSET(V!$I$7,D1553,R1553)*IF(R1553=1,H1553-9300,IF(R1553=2,H1553-18000,IF(R1553=3,H1553-45000,0))),0)</f>
        <v>0</v>
      </c>
      <c r="U1553" s="137">
        <f>IF(AND(I1553=1,H1553&gt;20000,H1553&lt;=45000),H1553*V!$G$7,0)+IF(AND(I1553=1,H1553&gt;45000,H1553&lt;=50000),V!$G$7/5000*(50000-H1553)*H1553,0)</f>
        <v>0</v>
      </c>
      <c r="V1553" s="138">
        <f t="shared" ca="1" si="842"/>
        <v>1012114.0399999999</v>
      </c>
      <c r="W1553" s="139">
        <v>50813.1</v>
      </c>
      <c r="X1553" s="139">
        <v>0</v>
      </c>
      <c r="Y1553" s="140">
        <v>0</v>
      </c>
      <c r="Z1553" s="140">
        <v>7.9184160819025032E-3</v>
      </c>
      <c r="AA1553" s="140">
        <v>19309</v>
      </c>
      <c r="AB1553" s="141">
        <f t="shared" si="843"/>
        <v>18309</v>
      </c>
      <c r="AC1553" s="140">
        <v>402517.08161744877</v>
      </c>
      <c r="AD1553" s="141">
        <f t="shared" si="825"/>
        <v>1</v>
      </c>
      <c r="AE1553" s="141">
        <f t="shared" si="826"/>
        <v>0</v>
      </c>
      <c r="AF1553" s="141">
        <f t="shared" si="827"/>
        <v>11191</v>
      </c>
      <c r="AG1553" s="141">
        <f t="shared" si="828"/>
        <v>18651.666666666664</v>
      </c>
      <c r="AH1553" s="110"/>
      <c r="AI1553" s="110"/>
      <c r="AJ1553" s="123"/>
      <c r="AK1553" s="139">
        <f t="shared" ca="1" si="829"/>
        <v>7442613.5840396471</v>
      </c>
      <c r="AL1553" s="121">
        <f t="shared" ca="1" si="830"/>
        <v>9113144.7240396459</v>
      </c>
      <c r="AM1553" s="59">
        <f t="shared" ca="1" si="831"/>
        <v>48701.124785375629</v>
      </c>
      <c r="AN1553" s="59">
        <f t="shared" ca="1" si="832"/>
        <v>0</v>
      </c>
      <c r="AO1553" s="121"/>
      <c r="AP1553" s="59">
        <f t="shared" ca="1" si="833"/>
        <v>194752.64890599705</v>
      </c>
      <c r="AQ1553" s="121">
        <f t="shared" si="844"/>
        <v>0</v>
      </c>
      <c r="AR1553" s="121">
        <f t="shared" si="845"/>
        <v>402517.08161744877</v>
      </c>
      <c r="AS1553" s="121"/>
      <c r="AT1553" s="121"/>
      <c r="AU1553" s="139">
        <f t="shared" si="834"/>
        <v>0</v>
      </c>
      <c r="AV1553" s="139">
        <f t="shared" ca="1" si="835"/>
        <v>0</v>
      </c>
      <c r="AW1553" s="139">
        <f t="shared" si="846"/>
        <v>0</v>
      </c>
      <c r="AX1553" s="121">
        <f t="shared" si="847"/>
        <v>0</v>
      </c>
      <c r="AY1553" s="139">
        <f t="shared" ca="1" si="848"/>
        <v>0</v>
      </c>
      <c r="AZ1553" s="140">
        <f t="shared" ca="1" si="836"/>
        <v>187292.43482345867</v>
      </c>
      <c r="BA1553" s="140">
        <f t="shared" ca="1" si="837"/>
        <v>148930.33364109026</v>
      </c>
      <c r="BB1553" s="140">
        <f t="shared" ca="1" si="849"/>
        <v>0</v>
      </c>
      <c r="BC1553" s="142">
        <f t="shared" ca="1" si="850"/>
        <v>128458.33575309714</v>
      </c>
      <c r="BD1553" s="139">
        <f t="shared" ca="1" si="851"/>
        <v>0</v>
      </c>
      <c r="BE1553" s="123">
        <f t="shared" ca="1" si="852"/>
        <v>530975.41737054591</v>
      </c>
      <c r="BF1553" s="148">
        <v>-265832.03999999998</v>
      </c>
      <c r="BG1553" s="143">
        <f t="shared" ca="1" si="853"/>
        <v>9426989.2261955682</v>
      </c>
      <c r="BH1553" s="124">
        <f t="shared" ca="1" si="854"/>
        <v>9426989.2261955682</v>
      </c>
    </row>
    <row r="1554" spans="1:60" x14ac:dyDescent="0.2">
      <c r="A1554" s="133">
        <v>61203</v>
      </c>
      <c r="B1554" s="85">
        <v>61203</v>
      </c>
      <c r="C1554" s="85">
        <v>1</v>
      </c>
      <c r="D1554" s="85">
        <f t="shared" si="838"/>
        <v>6</v>
      </c>
      <c r="E1554" s="134">
        <f t="shared" si="855"/>
        <v>4</v>
      </c>
      <c r="F1554" s="134">
        <f t="shared" si="856"/>
        <v>64</v>
      </c>
      <c r="G1554" s="133" t="s">
        <v>1649</v>
      </c>
      <c r="H1554" s="133">
        <v>2555</v>
      </c>
      <c r="I1554" s="133">
        <v>0</v>
      </c>
      <c r="J1554" s="133">
        <f t="shared" si="839"/>
        <v>4118.5074626865671</v>
      </c>
      <c r="K1554" s="135">
        <v>240509.7</v>
      </c>
      <c r="L1554" s="135">
        <v>323433.53999999998</v>
      </c>
      <c r="M1554" s="135">
        <v>45522.342073821223</v>
      </c>
      <c r="N1554" s="136">
        <f t="shared" si="822"/>
        <v>344828.40667382121</v>
      </c>
      <c r="O1554" s="136">
        <f t="shared" ca="1" si="823"/>
        <v>765632.83351889928</v>
      </c>
      <c r="P1554" s="136">
        <f t="shared" ca="1" si="824"/>
        <v>126241</v>
      </c>
      <c r="Q1554" s="137">
        <f t="shared" si="840"/>
        <v>1</v>
      </c>
      <c r="R1554" s="137">
        <f t="shared" si="841"/>
        <v>0</v>
      </c>
      <c r="S1554" s="137">
        <f ca="1">OFFSET(V!$B$7,D1554,Q1554)*H1554</f>
        <v>21002.100000000002</v>
      </c>
      <c r="T1554" s="137">
        <f ca="1">IF(R1554&gt;0,OFFSET(V!$I$7,D1554,R1554)*IF(R1554=1,H1554-9300,IF(R1554=2,H1554-18000,IF(R1554=3,H1554-45000,0))),0)</f>
        <v>0</v>
      </c>
      <c r="U1554" s="137">
        <f>IF(AND(I1554=1,H1554&gt;20000,H1554&lt;=45000),H1554*V!$G$7,0)+IF(AND(I1554=1,H1554&gt;45000,H1554&lt;=50000),V!$G$7/5000*(50000-H1554)*H1554,0)</f>
        <v>0</v>
      </c>
      <c r="V1554" s="138">
        <f t="shared" ca="1" si="842"/>
        <v>21002.100000000002</v>
      </c>
      <c r="W1554" s="139">
        <v>10674.56</v>
      </c>
      <c r="X1554" s="139">
        <v>0</v>
      </c>
      <c r="Y1554" s="140">
        <v>0</v>
      </c>
      <c r="Z1554" s="140">
        <v>2.6142635886672485E-3</v>
      </c>
      <c r="AA1554" s="140">
        <v>83882</v>
      </c>
      <c r="AB1554" s="141">
        <f t="shared" si="843"/>
        <v>82882</v>
      </c>
      <c r="AC1554" s="140">
        <v>132890.93922382948</v>
      </c>
      <c r="AD1554" s="141">
        <f t="shared" si="825"/>
        <v>0</v>
      </c>
      <c r="AE1554" s="141">
        <f t="shared" si="826"/>
        <v>2555</v>
      </c>
      <c r="AF1554" s="141">
        <f t="shared" si="827"/>
        <v>0</v>
      </c>
      <c r="AG1554" s="141">
        <f t="shared" si="828"/>
        <v>0</v>
      </c>
      <c r="AH1554" s="110"/>
      <c r="AI1554" s="110"/>
      <c r="AJ1554" s="123"/>
      <c r="AK1554" s="139">
        <f t="shared" ca="1" si="829"/>
        <v>1643416.6520110646</v>
      </c>
      <c r="AL1554" s="121">
        <f t="shared" ca="1" si="830"/>
        <v>1801334.3120110647</v>
      </c>
      <c r="AM1554" s="59">
        <f t="shared" ca="1" si="831"/>
        <v>11118.878905069676</v>
      </c>
      <c r="AN1554" s="59">
        <f t="shared" ca="1" si="832"/>
        <v>0</v>
      </c>
      <c r="AO1554" s="121"/>
      <c r="AP1554" s="59">
        <f t="shared" ca="1" si="833"/>
        <v>64297.550616854969</v>
      </c>
      <c r="AQ1554" s="121">
        <f t="shared" si="844"/>
        <v>132890.93922382948</v>
      </c>
      <c r="AR1554" s="121">
        <f t="shared" si="845"/>
        <v>0</v>
      </c>
      <c r="AS1554" s="121"/>
      <c r="AT1554" s="121"/>
      <c r="AU1554" s="139">
        <f t="shared" si="834"/>
        <v>49729.2</v>
      </c>
      <c r="AV1554" s="139">
        <f t="shared" ca="1" si="835"/>
        <v>52608.217372869673</v>
      </c>
      <c r="AW1554" s="139">
        <f t="shared" ca="1" si="846"/>
        <v>0</v>
      </c>
      <c r="AX1554" s="121">
        <f t="shared" ca="1" si="847"/>
        <v>33744.028765895142</v>
      </c>
      <c r="AY1554" s="139">
        <f t="shared" ca="1" si="848"/>
        <v>-1104.7625369091948</v>
      </c>
      <c r="AZ1554" s="140">
        <f t="shared" ca="1" si="836"/>
        <v>0</v>
      </c>
      <c r="BA1554" s="140">
        <f t="shared" ca="1" si="837"/>
        <v>0</v>
      </c>
      <c r="BB1554" s="140">
        <f t="shared" si="849"/>
        <v>0</v>
      </c>
      <c r="BC1554" s="142">
        <f t="shared" si="850"/>
        <v>0</v>
      </c>
      <c r="BD1554" s="139">
        <f t="shared" ca="1" si="851"/>
        <v>0</v>
      </c>
      <c r="BE1554" s="123">
        <f t="shared" ca="1" si="852"/>
        <v>165530.20545281543</v>
      </c>
      <c r="BF1554" s="148">
        <v>-39562.080000000002</v>
      </c>
      <c r="BG1554" s="143">
        <f t="shared" ca="1" si="853"/>
        <v>1938421.3163689498</v>
      </c>
      <c r="BH1554" s="124">
        <f t="shared" ca="1" si="854"/>
        <v>1938421.3163689498</v>
      </c>
    </row>
    <row r="1555" spans="1:60" x14ac:dyDescent="0.2">
      <c r="A1555" s="133">
        <v>61204</v>
      </c>
      <c r="B1555" s="85">
        <v>61204</v>
      </c>
      <c r="C1555" s="85">
        <v>1</v>
      </c>
      <c r="D1555" s="85">
        <f t="shared" si="838"/>
        <v>6</v>
      </c>
      <c r="E1555" s="134">
        <f t="shared" si="855"/>
        <v>3</v>
      </c>
      <c r="F1555" s="134">
        <f t="shared" si="856"/>
        <v>63</v>
      </c>
      <c r="G1555" s="133" t="s">
        <v>1650</v>
      </c>
      <c r="H1555" s="133">
        <v>1820</v>
      </c>
      <c r="I1555" s="133">
        <v>0</v>
      </c>
      <c r="J1555" s="133">
        <f t="shared" si="839"/>
        <v>2933.7313432835822</v>
      </c>
      <c r="K1555" s="135">
        <v>221359.2</v>
      </c>
      <c r="L1555" s="135">
        <v>364616.54</v>
      </c>
      <c r="M1555" s="135">
        <v>0</v>
      </c>
      <c r="N1555" s="136">
        <f t="shared" si="822"/>
        <v>301579.07460000005</v>
      </c>
      <c r="O1555" s="136">
        <f t="shared" ca="1" si="823"/>
        <v>545382.29236962693</v>
      </c>
      <c r="P1555" s="136">
        <f t="shared" ca="1" si="824"/>
        <v>73141</v>
      </c>
      <c r="Q1555" s="137">
        <f t="shared" si="840"/>
        <v>1</v>
      </c>
      <c r="R1555" s="137">
        <f t="shared" si="841"/>
        <v>0</v>
      </c>
      <c r="S1555" s="137">
        <f ca="1">OFFSET(V!$B$7,D1555,Q1555)*H1555</f>
        <v>14960.400000000001</v>
      </c>
      <c r="T1555" s="137">
        <f ca="1">IF(R1555&gt;0,OFFSET(V!$I$7,D1555,R1555)*IF(R1555=1,H1555-9300,IF(R1555=2,H1555-18000,IF(R1555=3,H1555-45000,0))),0)</f>
        <v>0</v>
      </c>
      <c r="U1555" s="137">
        <f>IF(AND(I1555=1,H1555&gt;20000,H1555&lt;=45000),H1555*V!$G$7,0)+IF(AND(I1555=1,H1555&gt;45000,H1555&lt;=50000),V!$G$7/5000*(50000-H1555)*H1555,0)</f>
        <v>0</v>
      </c>
      <c r="V1555" s="138">
        <f t="shared" ca="1" si="842"/>
        <v>14960.400000000001</v>
      </c>
      <c r="W1555" s="139">
        <v>0</v>
      </c>
      <c r="X1555" s="139">
        <v>0</v>
      </c>
      <c r="Y1555" s="140">
        <v>0</v>
      </c>
      <c r="Z1555" s="140">
        <v>3.0064621014826752E-3</v>
      </c>
      <c r="AA1555" s="140">
        <v>131775</v>
      </c>
      <c r="AB1555" s="141">
        <f t="shared" si="843"/>
        <v>130775</v>
      </c>
      <c r="AC1555" s="140">
        <v>152827.57796070669</v>
      </c>
      <c r="AD1555" s="141">
        <f t="shared" si="825"/>
        <v>0</v>
      </c>
      <c r="AE1555" s="141">
        <f t="shared" si="826"/>
        <v>1820</v>
      </c>
      <c r="AF1555" s="141">
        <f t="shared" si="827"/>
        <v>0</v>
      </c>
      <c r="AG1555" s="141">
        <f t="shared" si="828"/>
        <v>0</v>
      </c>
      <c r="AH1555" s="110"/>
      <c r="AI1555" s="110"/>
      <c r="AJ1555" s="123"/>
      <c r="AK1555" s="139">
        <f t="shared" ca="1" si="829"/>
        <v>1170652.9575969228</v>
      </c>
      <c r="AL1555" s="121">
        <f t="shared" ca="1" si="830"/>
        <v>1258754.3575969227</v>
      </c>
      <c r="AM1555" s="59">
        <f t="shared" ca="1" si="831"/>
        <v>7920.2973022414126</v>
      </c>
      <c r="AN1555" s="59">
        <f t="shared" ca="1" si="832"/>
        <v>0</v>
      </c>
      <c r="AO1555" s="121"/>
      <c r="AP1555" s="59">
        <f t="shared" ca="1" si="833"/>
        <v>73943.633681669773</v>
      </c>
      <c r="AQ1555" s="121">
        <f t="shared" si="844"/>
        <v>152827.57796070669</v>
      </c>
      <c r="AR1555" s="121">
        <f t="shared" si="845"/>
        <v>0</v>
      </c>
      <c r="AS1555" s="121"/>
      <c r="AT1555" s="121"/>
      <c r="AU1555" s="139">
        <f t="shared" si="834"/>
        <v>78465</v>
      </c>
      <c r="AV1555" s="139">
        <f t="shared" ca="1" si="835"/>
        <v>37474.346621770179</v>
      </c>
      <c r="AW1555" s="139">
        <f t="shared" ca="1" si="846"/>
        <v>0</v>
      </c>
      <c r="AX1555" s="121">
        <f t="shared" ca="1" si="847"/>
        <v>37055.402342733258</v>
      </c>
      <c r="AY1555" s="139">
        <f t="shared" ca="1" si="848"/>
        <v>-1213.1752430143754</v>
      </c>
      <c r="AZ1555" s="140">
        <f t="shared" ca="1" si="836"/>
        <v>0</v>
      </c>
      <c r="BA1555" s="140">
        <f t="shared" ca="1" si="837"/>
        <v>0</v>
      </c>
      <c r="BB1555" s="140">
        <f t="shared" si="849"/>
        <v>0</v>
      </c>
      <c r="BC1555" s="142">
        <f t="shared" si="850"/>
        <v>0</v>
      </c>
      <c r="BD1555" s="139">
        <f t="shared" ca="1" si="851"/>
        <v>0</v>
      </c>
      <c r="BE1555" s="123">
        <f t="shared" ca="1" si="852"/>
        <v>188669.80506042557</v>
      </c>
      <c r="BF1555" s="148">
        <v>-32886.36</v>
      </c>
      <c r="BG1555" s="143">
        <f t="shared" ca="1" si="853"/>
        <v>1422458.0999595895</v>
      </c>
      <c r="BH1555" s="124">
        <f t="shared" ca="1" si="854"/>
        <v>1422458.0999595895</v>
      </c>
    </row>
    <row r="1556" spans="1:60" x14ac:dyDescent="0.2">
      <c r="A1556" s="133">
        <v>61205</v>
      </c>
      <c r="B1556" s="85">
        <v>61205</v>
      </c>
      <c r="C1556" s="85">
        <v>1</v>
      </c>
      <c r="D1556" s="85">
        <f t="shared" si="838"/>
        <v>6</v>
      </c>
      <c r="E1556" s="134">
        <f t="shared" si="855"/>
        <v>2</v>
      </c>
      <c r="F1556" s="134">
        <f t="shared" si="856"/>
        <v>62</v>
      </c>
      <c r="G1556" s="133" t="s">
        <v>1651</v>
      </c>
      <c r="H1556" s="133">
        <v>846</v>
      </c>
      <c r="I1556" s="133">
        <v>0</v>
      </c>
      <c r="J1556" s="133">
        <f t="shared" si="839"/>
        <v>1363.7014925373135</v>
      </c>
      <c r="K1556" s="135">
        <v>74600.049999999988</v>
      </c>
      <c r="L1556" s="135">
        <v>768626.03</v>
      </c>
      <c r="M1556" s="135">
        <v>0</v>
      </c>
      <c r="N1556" s="136">
        <f t="shared" ref="N1556:N1619" si="857">K1556*K$2+L1556*L$2+M1556*M$2</f>
        <v>353476.18770000001</v>
      </c>
      <c r="O1556" s="136">
        <f t="shared" ref="O1556:O1619" ca="1" si="858">OFFSET($O$4,D1556,0)*J1556</f>
        <v>253512.8677718156</v>
      </c>
      <c r="P1556" s="136">
        <f t="shared" ref="P1556:P1619" ca="1" si="859">ROUND(IF(O1556&gt;N1556,(O1556-N1556)*$P$2,0),0)</f>
        <v>0</v>
      </c>
      <c r="Q1556" s="137">
        <f t="shared" si="840"/>
        <v>1</v>
      </c>
      <c r="R1556" s="137">
        <f t="shared" si="841"/>
        <v>0</v>
      </c>
      <c r="S1556" s="137">
        <f ca="1">OFFSET(V!$B$7,D1556,Q1556)*H1556</f>
        <v>6954.1200000000008</v>
      </c>
      <c r="T1556" s="137">
        <f ca="1">IF(R1556&gt;0,OFFSET(V!$I$7,D1556,R1556)*IF(R1556=1,H1556-9300,IF(R1556=2,H1556-18000,IF(R1556=3,H1556-45000,0))),0)</f>
        <v>0</v>
      </c>
      <c r="U1556" s="137">
        <f>IF(AND(I1556=1,H1556&gt;20000,H1556&lt;=45000),H1556*V!$G$7,0)+IF(AND(I1556=1,H1556&gt;45000,H1556&lt;=50000),V!$G$7/5000*(50000-H1556)*H1556,0)</f>
        <v>0</v>
      </c>
      <c r="V1556" s="138">
        <f t="shared" ca="1" si="842"/>
        <v>6954.1200000000008</v>
      </c>
      <c r="W1556" s="139">
        <v>0</v>
      </c>
      <c r="X1556" s="139">
        <v>0</v>
      </c>
      <c r="Y1556" s="140">
        <v>0</v>
      </c>
      <c r="Z1556" s="140">
        <v>5.368563320238786E-4</v>
      </c>
      <c r="AA1556" s="140">
        <v>0</v>
      </c>
      <c r="AB1556" s="141">
        <f t="shared" si="843"/>
        <v>0</v>
      </c>
      <c r="AC1556" s="140">
        <v>27290.033988991941</v>
      </c>
      <c r="AD1556" s="141">
        <f t="shared" ref="AD1556:AD1619" si="860">IF(AND(H1556&lt;=$AD$1,I1556=0),0,1)</f>
        <v>0</v>
      </c>
      <c r="AE1556" s="141">
        <f t="shared" ref="AE1556:AE1619" si="861">IF(AD1556=0,H1556,0)</f>
        <v>846</v>
      </c>
      <c r="AF1556" s="141">
        <f t="shared" ref="AF1556:AF1619" si="862">H1556-AE1556</f>
        <v>0</v>
      </c>
      <c r="AG1556" s="141">
        <f t="shared" ref="AG1556:AG1619" si="863">J1556*AD1556</f>
        <v>0</v>
      </c>
      <c r="AH1556" s="110"/>
      <c r="AI1556" s="110"/>
      <c r="AJ1556" s="123"/>
      <c r="AK1556" s="139">
        <f t="shared" ref="AK1556:AK1619" ca="1" si="864">OFFSET($AK$4,D1556,0)/OFFSET($J$4,D1556,0)*J1556</f>
        <v>544160.66050933884</v>
      </c>
      <c r="AL1556" s="121">
        <f t="shared" ref="AL1556:AL1619" ca="1" si="865">AK1556+P1556+V1556+W1556+X1556</f>
        <v>551114.78050933883</v>
      </c>
      <c r="AM1556" s="59">
        <f t="shared" ref="AM1556:AM1619" ca="1" si="866">OFFSET($AM$4,D1556,0)/OFFSET($H$4,D1556,0)*H1556</f>
        <v>3681.6327020308986</v>
      </c>
      <c r="AN1556" s="59">
        <f t="shared" ref="AN1556:AN1619" ca="1" si="867">OFFSET($AN$4,D1556,0)/OFFSET($Y$4,D1556,0)*Y1556</f>
        <v>0</v>
      </c>
      <c r="AO1556" s="121"/>
      <c r="AP1556" s="59">
        <f t="shared" ref="AP1556:AP1619" ca="1" si="868">OFFSET($AP$4,D1556,0)/OFFSET($Z$4,D1556,0)*Z1556</f>
        <v>13203.927611554267</v>
      </c>
      <c r="AQ1556" s="121">
        <f t="shared" si="844"/>
        <v>27290.033988991941</v>
      </c>
      <c r="AR1556" s="121">
        <f t="shared" si="845"/>
        <v>0</v>
      </c>
      <c r="AS1556" s="121"/>
      <c r="AT1556" s="121"/>
      <c r="AU1556" s="139">
        <f t="shared" ref="AU1556:AU1619" si="869">IF(AD1556=0,AB1556*$AU$4,0)</f>
        <v>0</v>
      </c>
      <c r="AV1556" s="139">
        <f t="shared" ref="AV1556:AV1619" ca="1" si="870">OFFSET($AV$4,D1556,0)/OFFSET($AE$4,D1556,0)*AE1556</f>
        <v>17419.394089020643</v>
      </c>
      <c r="AW1556" s="139">
        <f t="shared" ca="1" si="846"/>
        <v>0</v>
      </c>
      <c r="AX1556" s="121">
        <f t="shared" ca="1" si="847"/>
        <v>3333.2877115829688</v>
      </c>
      <c r="AY1556" s="139">
        <f t="shared" ca="1" si="848"/>
        <v>-109.13016385934669</v>
      </c>
      <c r="AZ1556" s="140">
        <f t="shared" ref="AZ1556:AZ1619" ca="1" si="871">OFFSET($AT$4,D1556,0)*$AZ$2/OFFSET($AF$4,D1556,0)*AF1556</f>
        <v>0</v>
      </c>
      <c r="BA1556" s="140">
        <f t="shared" ref="BA1556:BA1619" ca="1" si="872">OFFSET($AT$4,D1556,0)*$BA$2/OFFSET($AG$4,D1556,0)*AG1556</f>
        <v>0</v>
      </c>
      <c r="BB1556" s="140">
        <f t="shared" si="849"/>
        <v>0</v>
      </c>
      <c r="BC1556" s="142">
        <f t="shared" si="850"/>
        <v>0</v>
      </c>
      <c r="BD1556" s="139">
        <f t="shared" ca="1" si="851"/>
        <v>0</v>
      </c>
      <c r="BE1556" s="123">
        <f t="shared" ca="1" si="852"/>
        <v>30514.191536715563</v>
      </c>
      <c r="BF1556" s="148">
        <v>-21854.400000000001</v>
      </c>
      <c r="BG1556" s="143">
        <f t="shared" ca="1" si="853"/>
        <v>563456.20474808535</v>
      </c>
      <c r="BH1556" s="124">
        <f t="shared" ca="1" si="854"/>
        <v>563456.20474808535</v>
      </c>
    </row>
    <row r="1557" spans="1:60" x14ac:dyDescent="0.2">
      <c r="A1557" s="133">
        <v>61206</v>
      </c>
      <c r="B1557" s="85">
        <v>61206</v>
      </c>
      <c r="C1557" s="85">
        <v>1</v>
      </c>
      <c r="D1557" s="85">
        <f t="shared" ref="D1557:D1620" si="873">INT(A1557/10000)</f>
        <v>6</v>
      </c>
      <c r="E1557" s="134">
        <f t="shared" si="855"/>
        <v>3</v>
      </c>
      <c r="F1557" s="134">
        <f t="shared" si="856"/>
        <v>63</v>
      </c>
      <c r="G1557" s="133" t="s">
        <v>1652</v>
      </c>
      <c r="H1557" s="133">
        <v>1198</v>
      </c>
      <c r="I1557" s="133">
        <v>0</v>
      </c>
      <c r="J1557" s="133">
        <f t="shared" ref="J1557:J1620" si="874">IF(AND(I1557=1,H1557&lt;=20000),H1557*2,IF(H1557&lt;=10000,H1557*(1+41/67),IF(H1557&lt;=20000,H1557*(1+2/3),IF(H1557&lt;=50000,H1557*(2),H1557*(2+1/3))))+IF(AND(H1557&gt;9000,H1557&lt;=10000),(H1557-9000)*(110/201),0)+IF(AND(H1557&gt;18000,H1557&lt;=20000),(H1557-18000)*(3+1/3),0)+IF(AND(H1557&gt;45000,H1557&lt;=50000),(H1557-45000)*(3+1/3),0))</f>
        <v>1931.1044776119402</v>
      </c>
      <c r="K1557" s="135">
        <v>75976.55</v>
      </c>
      <c r="L1557" s="135">
        <v>186092.33</v>
      </c>
      <c r="M1557" s="135">
        <v>0</v>
      </c>
      <c r="N1557" s="136">
        <f t="shared" si="857"/>
        <v>127279.12469999999</v>
      </c>
      <c r="O1557" s="136">
        <f t="shared" ca="1" si="858"/>
        <v>358993.39904330386</v>
      </c>
      <c r="P1557" s="136">
        <f t="shared" ca="1" si="859"/>
        <v>69514</v>
      </c>
      <c r="Q1557" s="137">
        <f t="shared" ref="Q1557:Q1620" si="875">IF(AND(I1557=1,H1557&lt;=20000),3,IF(H1557&lt;=10000,1,IF(H1557&lt;=20000,2,IF(H1557&lt;=50000,3,4))))</f>
        <v>1</v>
      </c>
      <c r="R1557" s="137">
        <f t="shared" ref="R1557:R1620" si="876">IF(AND(I1557=1,H1557&lt;=45000),0,IF(AND(H1557&gt;9300,H1557&lt;=10000),1,IF(AND(H1557&gt;18000,H1557&lt;=20000),2,IF(AND(H1557&gt;45000,H1557&lt;=50000),3,0))))</f>
        <v>0</v>
      </c>
      <c r="S1557" s="137">
        <f ca="1">OFFSET(V!$B$7,D1557,Q1557)*H1557</f>
        <v>9847.5600000000013</v>
      </c>
      <c r="T1557" s="137">
        <f ca="1">IF(R1557&gt;0,OFFSET(V!$I$7,D1557,R1557)*IF(R1557=1,H1557-9300,IF(R1557=2,H1557-18000,IF(R1557=3,H1557-45000,0))),0)</f>
        <v>0</v>
      </c>
      <c r="U1557" s="137">
        <f>IF(AND(I1557=1,H1557&gt;20000,H1557&lt;=45000),H1557*V!$G$7,0)+IF(AND(I1557=1,H1557&gt;45000,H1557&lt;=50000),V!$G$7/5000*(50000-H1557)*H1557,0)</f>
        <v>0</v>
      </c>
      <c r="V1557" s="138">
        <f t="shared" ref="V1557:V1620" ca="1" si="877">SUM(S1557:U1557)</f>
        <v>9847.5600000000013</v>
      </c>
      <c r="W1557" s="139">
        <v>0</v>
      </c>
      <c r="X1557" s="139">
        <v>0</v>
      </c>
      <c r="Y1557" s="140">
        <v>0</v>
      </c>
      <c r="Z1557" s="140">
        <v>5.4065282490084086E-4</v>
      </c>
      <c r="AA1557" s="140">
        <v>4211</v>
      </c>
      <c r="AB1557" s="141">
        <f t="shared" ref="AB1557:AB1620" si="878">MAX(AA1557-$AB$3,0)</f>
        <v>3211</v>
      </c>
      <c r="AC1557" s="140">
        <v>27483.02122500103</v>
      </c>
      <c r="AD1557" s="141">
        <f t="shared" si="860"/>
        <v>0</v>
      </c>
      <c r="AE1557" s="141">
        <f t="shared" si="861"/>
        <v>1198</v>
      </c>
      <c r="AF1557" s="141">
        <f t="shared" si="862"/>
        <v>0</v>
      </c>
      <c r="AG1557" s="141">
        <f t="shared" si="863"/>
        <v>0</v>
      </c>
      <c r="AH1557" s="110"/>
      <c r="AI1557" s="110"/>
      <c r="AJ1557" s="123"/>
      <c r="AK1557" s="139">
        <f t="shared" ca="1" si="864"/>
        <v>770572.66109951283</v>
      </c>
      <c r="AL1557" s="121">
        <f t="shared" ca="1" si="865"/>
        <v>849934.22109951288</v>
      </c>
      <c r="AM1557" s="59">
        <f t="shared" ca="1" si="866"/>
        <v>5213.4704220248423</v>
      </c>
      <c r="AN1557" s="59">
        <f t="shared" ca="1" si="867"/>
        <v>0</v>
      </c>
      <c r="AO1557" s="121"/>
      <c r="AP1557" s="59">
        <f t="shared" ca="1" si="868"/>
        <v>13297.301972877738</v>
      </c>
      <c r="AQ1557" s="121">
        <f t="shared" ref="AQ1557:AQ1620" si="879">IF(AD1557=0,AC1557,0)</f>
        <v>27483.02122500103</v>
      </c>
      <c r="AR1557" s="121">
        <f t="shared" ref="AR1557:AR1620" si="880">AC1557-AQ1557</f>
        <v>0</v>
      </c>
      <c r="AS1557" s="121"/>
      <c r="AT1557" s="121"/>
      <c r="AU1557" s="139">
        <f t="shared" si="869"/>
        <v>1926.6</v>
      </c>
      <c r="AV1557" s="139">
        <f t="shared" ca="1" si="870"/>
        <v>24667.179809275094</v>
      </c>
      <c r="AW1557" s="139">
        <f t="shared" ref="AW1557:AW1620" ca="1" si="881">IF(AD1557=0,MAX(0,AC1557*$AW$1-(AP1557+AU1557+AV1557)),0)</f>
        <v>0</v>
      </c>
      <c r="AX1557" s="121">
        <f t="shared" ref="AX1557:AX1620" ca="1" si="882">IF(AD1557=0,MAX(0,(AP1557+AU1557+AV1557)-AC1557),0)</f>
        <v>12408.060557151803</v>
      </c>
      <c r="AY1557" s="139">
        <f t="shared" ref="AY1557:AY1620" ca="1" si="883">-OFFSET($AW$4,D1557,0)/OFFSET($AX$4,D1557,0)*AX1557</f>
        <v>-406.23366446085078</v>
      </c>
      <c r="AZ1557" s="140">
        <f t="shared" ca="1" si="871"/>
        <v>0</v>
      </c>
      <c r="BA1557" s="140">
        <f t="shared" ca="1" si="872"/>
        <v>0</v>
      </c>
      <c r="BB1557" s="140">
        <f t="shared" ref="BB1557:BB1620" si="884">IF(AD1557=1,MAX(0,AC1557*$BB$1-(AP1557+AZ1557+BA1557)),0)</f>
        <v>0</v>
      </c>
      <c r="BC1557" s="142">
        <f t="shared" ref="BC1557:BC1620" si="885">IF(AD1557=1,MAX(0,(AP1557+AZ1557+BA1557)-AC1557),0)</f>
        <v>0</v>
      </c>
      <c r="BD1557" s="139">
        <f t="shared" ref="BD1557:BD1620" ca="1" si="886">-OFFSET($BB$4,D1557,0)/OFFSET($BC$4,D1557,0)*BC1557</f>
        <v>0</v>
      </c>
      <c r="BE1557" s="123">
        <f t="shared" ref="BE1557:BE1620" ca="1" si="887">AP1557+AU1557+AV1557+AW1557+AY1557+AZ1557+BA1557+BB1557+BD1557</f>
        <v>39484.848117691981</v>
      </c>
      <c r="BF1557" s="148">
        <v>-17772.12</v>
      </c>
      <c r="BG1557" s="143">
        <f t="shared" ref="BG1557:BG1620" ca="1" si="888">AL1557+AM1557+AN1557+BE1557+BF1557</f>
        <v>876860.41963922966</v>
      </c>
      <c r="BH1557" s="124">
        <f t="shared" ref="BH1557:BH1620" ca="1" si="889">BG1557-X1557</f>
        <v>876860.41963922966</v>
      </c>
    </row>
    <row r="1558" spans="1:60" x14ac:dyDescent="0.2">
      <c r="A1558" s="133">
        <v>61207</v>
      </c>
      <c r="B1558" s="85">
        <v>61207</v>
      </c>
      <c r="C1558" s="85">
        <v>1</v>
      </c>
      <c r="D1558" s="85">
        <f t="shared" si="873"/>
        <v>6</v>
      </c>
      <c r="E1558" s="134">
        <f t="shared" ref="E1558:E1621" si="890">IF(H1558&lt;=500,1,IF(H1558&lt;=1000,2,IF(H1558&lt;=2500,3,IF(H1558&lt;=5000,4,IF(H1558&lt;=10000,5,IF(H1558&lt;=20000,6,IF(H1558&lt;=50000,7,8)))))))</f>
        <v>4</v>
      </c>
      <c r="F1558" s="134">
        <f t="shared" ref="F1558:F1621" si="891">D1558*10+E1558</f>
        <v>64</v>
      </c>
      <c r="G1558" s="133" t="s">
        <v>1653</v>
      </c>
      <c r="H1558" s="133">
        <v>4764</v>
      </c>
      <c r="I1558" s="133">
        <v>0</v>
      </c>
      <c r="J1558" s="133">
        <f t="shared" si="874"/>
        <v>7679.2835820895525</v>
      </c>
      <c r="K1558" s="135">
        <v>557022.9</v>
      </c>
      <c r="L1558" s="135">
        <v>1171931.1299999999</v>
      </c>
      <c r="M1558" s="135">
        <v>0</v>
      </c>
      <c r="N1558" s="136">
        <f t="shared" si="857"/>
        <v>858109.6287</v>
      </c>
      <c r="O1558" s="136">
        <f t="shared" ca="1" si="858"/>
        <v>1427583.0993675289</v>
      </c>
      <c r="P1558" s="136">
        <f t="shared" ca="1" si="859"/>
        <v>170842</v>
      </c>
      <c r="Q1558" s="137">
        <f t="shared" si="875"/>
        <v>1</v>
      </c>
      <c r="R1558" s="137">
        <f t="shared" si="876"/>
        <v>0</v>
      </c>
      <c r="S1558" s="137">
        <f ca="1">OFFSET(V!$B$7,D1558,Q1558)*H1558</f>
        <v>39160.080000000002</v>
      </c>
      <c r="T1558" s="137">
        <f ca="1">IF(R1558&gt;0,OFFSET(V!$I$7,D1558,R1558)*IF(R1558=1,H1558-9300,IF(R1558=2,H1558-18000,IF(R1558=3,H1558-45000,0))),0)</f>
        <v>0</v>
      </c>
      <c r="U1558" s="137">
        <f>IF(AND(I1558=1,H1558&gt;20000,H1558&lt;=45000),H1558*V!$G$7,0)+IF(AND(I1558=1,H1558&gt;45000,H1558&lt;=50000),V!$G$7/5000*(50000-H1558)*H1558,0)</f>
        <v>0</v>
      </c>
      <c r="V1558" s="138">
        <f t="shared" ca="1" si="877"/>
        <v>39160.080000000002</v>
      </c>
      <c r="W1558" s="139">
        <v>30809.039999999997</v>
      </c>
      <c r="X1558" s="139">
        <v>0</v>
      </c>
      <c r="Y1558" s="140">
        <v>8.9047631862936136E-4</v>
      </c>
      <c r="Z1558" s="140">
        <v>5.960365887705577E-3</v>
      </c>
      <c r="AA1558" s="140">
        <v>231860</v>
      </c>
      <c r="AB1558" s="141">
        <f t="shared" si="878"/>
        <v>230860</v>
      </c>
      <c r="AC1558" s="140">
        <v>302983.45750922151</v>
      </c>
      <c r="AD1558" s="141">
        <f t="shared" si="860"/>
        <v>0</v>
      </c>
      <c r="AE1558" s="141">
        <f t="shared" si="861"/>
        <v>4764</v>
      </c>
      <c r="AF1558" s="141">
        <f t="shared" si="862"/>
        <v>0</v>
      </c>
      <c r="AG1558" s="141">
        <f t="shared" si="863"/>
        <v>0</v>
      </c>
      <c r="AH1558" s="110"/>
      <c r="AI1558" s="110"/>
      <c r="AJ1558" s="123"/>
      <c r="AK1558" s="139">
        <f t="shared" ca="1" si="864"/>
        <v>3064280.5988965607</v>
      </c>
      <c r="AL1558" s="121">
        <f t="shared" ca="1" si="865"/>
        <v>3305091.7188965608</v>
      </c>
      <c r="AM1558" s="59">
        <f t="shared" ca="1" si="866"/>
        <v>20732.030960372576</v>
      </c>
      <c r="AN1558" s="59">
        <f t="shared" ca="1" si="867"/>
        <v>1236.3109842753859</v>
      </c>
      <c r="AO1558" s="121"/>
      <c r="AP1558" s="59">
        <f t="shared" ca="1" si="868"/>
        <v>146594.60087385419</v>
      </c>
      <c r="AQ1558" s="121">
        <f t="shared" si="879"/>
        <v>302983.45750922151</v>
      </c>
      <c r="AR1558" s="121">
        <f t="shared" si="880"/>
        <v>0</v>
      </c>
      <c r="AS1558" s="121"/>
      <c r="AT1558" s="121"/>
      <c r="AU1558" s="139">
        <f t="shared" si="869"/>
        <v>138516</v>
      </c>
      <c r="AV1558" s="139">
        <f t="shared" ca="1" si="870"/>
        <v>98092.190827534694</v>
      </c>
      <c r="AW1558" s="139">
        <f t="shared" ca="1" si="881"/>
        <v>0</v>
      </c>
      <c r="AX1558" s="121">
        <f t="shared" ca="1" si="882"/>
        <v>80219.334192167385</v>
      </c>
      <c r="AY1558" s="139">
        <f t="shared" ca="1" si="883"/>
        <v>-2626.340671001215</v>
      </c>
      <c r="AZ1558" s="140">
        <f t="shared" ca="1" si="871"/>
        <v>0</v>
      </c>
      <c r="BA1558" s="140">
        <f t="shared" ca="1" si="872"/>
        <v>0</v>
      </c>
      <c r="BB1558" s="140">
        <f t="shared" si="884"/>
        <v>0</v>
      </c>
      <c r="BC1558" s="142">
        <f t="shared" si="885"/>
        <v>0</v>
      </c>
      <c r="BD1558" s="139">
        <f t="shared" ca="1" si="886"/>
        <v>0</v>
      </c>
      <c r="BE1558" s="123">
        <f t="shared" ca="1" si="887"/>
        <v>380576.45103038766</v>
      </c>
      <c r="BF1558" s="148">
        <v>-95657.16</v>
      </c>
      <c r="BG1558" s="143">
        <f t="shared" ca="1" si="888"/>
        <v>3611979.3518715962</v>
      </c>
      <c r="BH1558" s="124">
        <f t="shared" ca="1" si="889"/>
        <v>3611979.3518715962</v>
      </c>
    </row>
    <row r="1559" spans="1:60" x14ac:dyDescent="0.2">
      <c r="A1559" s="133">
        <v>61213</v>
      </c>
      <c r="B1559" s="85">
        <v>61213</v>
      </c>
      <c r="C1559" s="85">
        <v>1</v>
      </c>
      <c r="D1559" s="85">
        <f t="shared" si="873"/>
        <v>6</v>
      </c>
      <c r="E1559" s="134">
        <f t="shared" si="890"/>
        <v>4</v>
      </c>
      <c r="F1559" s="134">
        <f t="shared" si="891"/>
        <v>64</v>
      </c>
      <c r="G1559" s="133" t="s">
        <v>1654</v>
      </c>
      <c r="H1559" s="133">
        <v>2822</v>
      </c>
      <c r="I1559" s="133">
        <v>0</v>
      </c>
      <c r="J1559" s="133">
        <f t="shared" si="874"/>
        <v>4548.8955223880594</v>
      </c>
      <c r="K1559" s="135">
        <v>293275.55</v>
      </c>
      <c r="L1559" s="135">
        <v>854416.17</v>
      </c>
      <c r="M1559" s="135">
        <v>0</v>
      </c>
      <c r="N1559" s="136">
        <f t="shared" si="857"/>
        <v>544380.7023</v>
      </c>
      <c r="O1559" s="136">
        <f t="shared" ca="1" si="858"/>
        <v>845642.21377312473</v>
      </c>
      <c r="P1559" s="136">
        <f t="shared" ca="1" si="859"/>
        <v>90378</v>
      </c>
      <c r="Q1559" s="137">
        <f t="shared" si="875"/>
        <v>1</v>
      </c>
      <c r="R1559" s="137">
        <f t="shared" si="876"/>
        <v>0</v>
      </c>
      <c r="S1559" s="137">
        <f ca="1">OFFSET(V!$B$7,D1559,Q1559)*H1559</f>
        <v>23196.84</v>
      </c>
      <c r="T1559" s="137">
        <f ca="1">IF(R1559&gt;0,OFFSET(V!$I$7,D1559,R1559)*IF(R1559=1,H1559-9300,IF(R1559=2,H1559-18000,IF(R1559=3,H1559-45000,0))),0)</f>
        <v>0</v>
      </c>
      <c r="U1559" s="137">
        <f>IF(AND(I1559=1,H1559&gt;20000,H1559&lt;=45000),H1559*V!$G$7,0)+IF(AND(I1559=1,H1559&gt;45000,H1559&lt;=50000),V!$G$7/5000*(50000-H1559)*H1559,0)</f>
        <v>0</v>
      </c>
      <c r="V1559" s="138">
        <f t="shared" ca="1" si="877"/>
        <v>23196.84</v>
      </c>
      <c r="W1559" s="139">
        <v>10387.52</v>
      </c>
      <c r="X1559" s="139">
        <v>0</v>
      </c>
      <c r="Y1559" s="140">
        <v>0</v>
      </c>
      <c r="Z1559" s="140">
        <v>3.4800595095565937E-3</v>
      </c>
      <c r="AA1559" s="140">
        <v>90379</v>
      </c>
      <c r="AB1559" s="141">
        <f t="shared" si="878"/>
        <v>89379</v>
      </c>
      <c r="AC1559" s="140">
        <v>176901.96917578668</v>
      </c>
      <c r="AD1559" s="141">
        <f t="shared" si="860"/>
        <v>0</v>
      </c>
      <c r="AE1559" s="141">
        <f t="shared" si="861"/>
        <v>2822</v>
      </c>
      <c r="AF1559" s="141">
        <f t="shared" si="862"/>
        <v>0</v>
      </c>
      <c r="AG1559" s="141">
        <f t="shared" si="863"/>
        <v>0</v>
      </c>
      <c r="AH1559" s="110"/>
      <c r="AI1559" s="110"/>
      <c r="AJ1559" s="123"/>
      <c r="AK1559" s="139">
        <f t="shared" ca="1" si="864"/>
        <v>1815155.3001859977</v>
      </c>
      <c r="AL1559" s="121">
        <f t="shared" ca="1" si="865"/>
        <v>1939117.6601859978</v>
      </c>
      <c r="AM1559" s="59">
        <f t="shared" ca="1" si="866"/>
        <v>12280.812630178718</v>
      </c>
      <c r="AN1559" s="59">
        <f t="shared" ca="1" si="867"/>
        <v>0</v>
      </c>
      <c r="AO1559" s="121"/>
      <c r="AP1559" s="59">
        <f t="shared" ca="1" si="868"/>
        <v>85591.714406830346</v>
      </c>
      <c r="AQ1559" s="121">
        <f t="shared" si="879"/>
        <v>176901.96917578668</v>
      </c>
      <c r="AR1559" s="121">
        <f t="shared" si="880"/>
        <v>0</v>
      </c>
      <c r="AS1559" s="121"/>
      <c r="AT1559" s="121"/>
      <c r="AU1559" s="139">
        <f t="shared" si="869"/>
        <v>53627.4</v>
      </c>
      <c r="AV1559" s="139">
        <f t="shared" ca="1" si="870"/>
        <v>58105.827564085412</v>
      </c>
      <c r="AW1559" s="139">
        <f t="shared" ca="1" si="881"/>
        <v>0</v>
      </c>
      <c r="AX1559" s="121">
        <f t="shared" ca="1" si="882"/>
        <v>20422.972795129084</v>
      </c>
      <c r="AY1559" s="139">
        <f t="shared" ca="1" si="883"/>
        <v>-668.63786161710709</v>
      </c>
      <c r="AZ1559" s="140">
        <f t="shared" ca="1" si="871"/>
        <v>0</v>
      </c>
      <c r="BA1559" s="140">
        <f t="shared" ca="1" si="872"/>
        <v>0</v>
      </c>
      <c r="BB1559" s="140">
        <f t="shared" si="884"/>
        <v>0</v>
      </c>
      <c r="BC1559" s="142">
        <f t="shared" si="885"/>
        <v>0</v>
      </c>
      <c r="BD1559" s="139">
        <f t="shared" ca="1" si="886"/>
        <v>0</v>
      </c>
      <c r="BE1559" s="123">
        <f t="shared" ca="1" si="887"/>
        <v>196656.30410929865</v>
      </c>
      <c r="BF1559" s="148">
        <v>-52848.12</v>
      </c>
      <c r="BG1559" s="143">
        <f t="shared" ca="1" si="888"/>
        <v>2095206.6569254752</v>
      </c>
      <c r="BH1559" s="124">
        <f t="shared" ca="1" si="889"/>
        <v>2095206.6569254752</v>
      </c>
    </row>
    <row r="1560" spans="1:60" x14ac:dyDescent="0.2">
      <c r="A1560" s="133">
        <v>61215</v>
      </c>
      <c r="B1560" s="85">
        <v>61215</v>
      </c>
      <c r="C1560" s="85">
        <v>1</v>
      </c>
      <c r="D1560" s="85">
        <f t="shared" si="873"/>
        <v>6</v>
      </c>
      <c r="E1560" s="134">
        <f t="shared" si="890"/>
        <v>3</v>
      </c>
      <c r="F1560" s="134">
        <f t="shared" si="891"/>
        <v>63</v>
      </c>
      <c r="G1560" s="133" t="s">
        <v>1655</v>
      </c>
      <c r="H1560" s="133">
        <v>1217</v>
      </c>
      <c r="I1560" s="133">
        <v>0</v>
      </c>
      <c r="J1560" s="133">
        <f t="shared" si="874"/>
        <v>1961.731343283582</v>
      </c>
      <c r="K1560" s="135">
        <v>146780.4</v>
      </c>
      <c r="L1560" s="135">
        <v>170824.15</v>
      </c>
      <c r="M1560" s="135">
        <v>0</v>
      </c>
      <c r="N1560" s="136">
        <f t="shared" si="857"/>
        <v>172303.30650000001</v>
      </c>
      <c r="O1560" s="136">
        <f t="shared" ca="1" si="858"/>
        <v>364686.95044716256</v>
      </c>
      <c r="P1560" s="136">
        <f t="shared" ca="1" si="859"/>
        <v>57715</v>
      </c>
      <c r="Q1560" s="137">
        <f t="shared" si="875"/>
        <v>1</v>
      </c>
      <c r="R1560" s="137">
        <f t="shared" si="876"/>
        <v>0</v>
      </c>
      <c r="S1560" s="137">
        <f ca="1">OFFSET(V!$B$7,D1560,Q1560)*H1560</f>
        <v>10003.740000000002</v>
      </c>
      <c r="T1560" s="137">
        <f ca="1">IF(R1560&gt;0,OFFSET(V!$I$7,D1560,R1560)*IF(R1560=1,H1560-9300,IF(R1560=2,H1560-18000,IF(R1560=3,H1560-45000,0))),0)</f>
        <v>0</v>
      </c>
      <c r="U1560" s="137">
        <f>IF(AND(I1560=1,H1560&gt;20000,H1560&lt;=45000),H1560*V!$G$7,0)+IF(AND(I1560=1,H1560&gt;45000,H1560&lt;=50000),V!$G$7/5000*(50000-H1560)*H1560,0)</f>
        <v>0</v>
      </c>
      <c r="V1560" s="138">
        <f t="shared" ca="1" si="877"/>
        <v>10003.740000000002</v>
      </c>
      <c r="W1560" s="139">
        <v>0</v>
      </c>
      <c r="X1560" s="139">
        <v>0</v>
      </c>
      <c r="Y1560" s="140">
        <v>0</v>
      </c>
      <c r="Z1560" s="140">
        <v>2.0145337428486903E-3</v>
      </c>
      <c r="AA1560" s="140">
        <v>139002</v>
      </c>
      <c r="AB1560" s="141">
        <f t="shared" si="878"/>
        <v>138002</v>
      </c>
      <c r="AC1560" s="140">
        <v>102404.85402688076</v>
      </c>
      <c r="AD1560" s="141">
        <f t="shared" si="860"/>
        <v>0</v>
      </c>
      <c r="AE1560" s="141">
        <f t="shared" si="861"/>
        <v>1217</v>
      </c>
      <c r="AF1560" s="141">
        <f t="shared" si="862"/>
        <v>0</v>
      </c>
      <c r="AG1560" s="141">
        <f t="shared" si="863"/>
        <v>0</v>
      </c>
      <c r="AH1560" s="110"/>
      <c r="AI1560" s="110"/>
      <c r="AJ1560" s="123"/>
      <c r="AK1560" s="139">
        <f t="shared" ca="1" si="864"/>
        <v>782793.76340409613</v>
      </c>
      <c r="AL1560" s="121">
        <f t="shared" ca="1" si="865"/>
        <v>850512.50340409612</v>
      </c>
      <c r="AM1560" s="59">
        <f t="shared" ca="1" si="866"/>
        <v>5296.1548444108785</v>
      </c>
      <c r="AN1560" s="59">
        <f t="shared" ca="1" si="867"/>
        <v>0</v>
      </c>
      <c r="AO1560" s="121"/>
      <c r="AP1560" s="59">
        <f t="shared" ca="1" si="868"/>
        <v>49547.255242999476</v>
      </c>
      <c r="AQ1560" s="121">
        <f t="shared" si="879"/>
        <v>102404.85402688076</v>
      </c>
      <c r="AR1560" s="121">
        <f t="shared" si="880"/>
        <v>0</v>
      </c>
      <c r="AS1560" s="121"/>
      <c r="AT1560" s="121"/>
      <c r="AU1560" s="139">
        <f t="shared" si="869"/>
        <v>82801.2</v>
      </c>
      <c r="AV1560" s="139">
        <f t="shared" ca="1" si="870"/>
        <v>25058.395515766104</v>
      </c>
      <c r="AW1560" s="139">
        <f t="shared" ca="1" si="881"/>
        <v>0</v>
      </c>
      <c r="AX1560" s="121">
        <f t="shared" ca="1" si="882"/>
        <v>55001.996731884836</v>
      </c>
      <c r="AY1560" s="139">
        <f t="shared" ca="1" si="883"/>
        <v>-1800.7377206245817</v>
      </c>
      <c r="AZ1560" s="140">
        <f t="shared" ca="1" si="871"/>
        <v>0</v>
      </c>
      <c r="BA1560" s="140">
        <f t="shared" ca="1" si="872"/>
        <v>0</v>
      </c>
      <c r="BB1560" s="140">
        <f t="shared" si="884"/>
        <v>0</v>
      </c>
      <c r="BC1560" s="142">
        <f t="shared" si="885"/>
        <v>0</v>
      </c>
      <c r="BD1560" s="139">
        <f t="shared" ca="1" si="886"/>
        <v>0</v>
      </c>
      <c r="BE1560" s="123">
        <f t="shared" ca="1" si="887"/>
        <v>155606.11303814102</v>
      </c>
      <c r="BF1560" s="148">
        <v>-22787.760000000002</v>
      </c>
      <c r="BG1560" s="143">
        <f t="shared" ca="1" si="888"/>
        <v>988627.01128664799</v>
      </c>
      <c r="BH1560" s="124">
        <f t="shared" ca="1" si="889"/>
        <v>988627.01128664799</v>
      </c>
    </row>
    <row r="1561" spans="1:60" x14ac:dyDescent="0.2">
      <c r="A1561" s="133">
        <v>61217</v>
      </c>
      <c r="B1561" s="85">
        <v>61217</v>
      </c>
      <c r="C1561" s="85">
        <v>1</v>
      </c>
      <c r="D1561" s="85">
        <f t="shared" si="873"/>
        <v>6</v>
      </c>
      <c r="E1561" s="134">
        <f t="shared" si="890"/>
        <v>3</v>
      </c>
      <c r="F1561" s="134">
        <f t="shared" si="891"/>
        <v>63</v>
      </c>
      <c r="G1561" s="133" t="s">
        <v>1656</v>
      </c>
      <c r="H1561" s="133">
        <v>2384</v>
      </c>
      <c r="I1561" s="133">
        <v>0</v>
      </c>
      <c r="J1561" s="133">
        <f t="shared" si="874"/>
        <v>3842.8656716417909</v>
      </c>
      <c r="K1561" s="135">
        <v>270057.60000000003</v>
      </c>
      <c r="L1561" s="135">
        <v>671726.96</v>
      </c>
      <c r="M1561" s="135">
        <v>0</v>
      </c>
      <c r="N1561" s="136">
        <f t="shared" si="857"/>
        <v>456414.98639999999</v>
      </c>
      <c r="O1561" s="136">
        <f t="shared" ca="1" si="858"/>
        <v>714390.87088417052</v>
      </c>
      <c r="P1561" s="136">
        <f t="shared" ca="1" si="859"/>
        <v>77393</v>
      </c>
      <c r="Q1561" s="137">
        <f t="shared" si="875"/>
        <v>1</v>
      </c>
      <c r="R1561" s="137">
        <f t="shared" si="876"/>
        <v>0</v>
      </c>
      <c r="S1561" s="137">
        <f ca="1">OFFSET(V!$B$7,D1561,Q1561)*H1561</f>
        <v>19596.480000000003</v>
      </c>
      <c r="T1561" s="137">
        <f ca="1">IF(R1561&gt;0,OFFSET(V!$I$7,D1561,R1561)*IF(R1561=1,H1561-9300,IF(R1561=2,H1561-18000,IF(R1561=3,H1561-45000,0))),0)</f>
        <v>0</v>
      </c>
      <c r="U1561" s="137">
        <f>IF(AND(I1561=1,H1561&gt;20000,H1561&lt;=45000),H1561*V!$G$7,0)+IF(AND(I1561=1,H1561&gt;45000,H1561&lt;=50000),V!$G$7/5000*(50000-H1561)*H1561,0)</f>
        <v>0</v>
      </c>
      <c r="V1561" s="138">
        <f t="shared" ca="1" si="877"/>
        <v>19596.480000000003</v>
      </c>
      <c r="W1561" s="139">
        <v>10508.16</v>
      </c>
      <c r="X1561" s="139">
        <v>0</v>
      </c>
      <c r="Y1561" s="140">
        <v>0</v>
      </c>
      <c r="Z1561" s="140">
        <v>5.1066069345079889E-3</v>
      </c>
      <c r="AA1561" s="140">
        <v>291848</v>
      </c>
      <c r="AB1561" s="141">
        <f t="shared" si="878"/>
        <v>290848</v>
      </c>
      <c r="AC1561" s="140">
        <v>259584.30309609621</v>
      </c>
      <c r="AD1561" s="141">
        <f t="shared" si="860"/>
        <v>0</v>
      </c>
      <c r="AE1561" s="141">
        <f t="shared" si="861"/>
        <v>2384</v>
      </c>
      <c r="AF1561" s="141">
        <f t="shared" si="862"/>
        <v>0</v>
      </c>
      <c r="AG1561" s="141">
        <f t="shared" si="863"/>
        <v>0</v>
      </c>
      <c r="AH1561" s="110"/>
      <c r="AI1561" s="110"/>
      <c r="AJ1561" s="123"/>
      <c r="AK1561" s="139">
        <f t="shared" ca="1" si="864"/>
        <v>1533426.7312698152</v>
      </c>
      <c r="AL1561" s="121">
        <f t="shared" ca="1" si="865"/>
        <v>1640924.3712698151</v>
      </c>
      <c r="AM1561" s="59">
        <f t="shared" ca="1" si="866"/>
        <v>10374.719103595346</v>
      </c>
      <c r="AN1561" s="59">
        <f t="shared" ca="1" si="867"/>
        <v>0</v>
      </c>
      <c r="AO1561" s="121"/>
      <c r="AP1561" s="59">
        <f t="shared" ca="1" si="868"/>
        <v>125596.48509632454</v>
      </c>
      <c r="AQ1561" s="121">
        <f t="shared" si="879"/>
        <v>259584.30309609621</v>
      </c>
      <c r="AR1561" s="121">
        <f t="shared" si="880"/>
        <v>0</v>
      </c>
      <c r="AS1561" s="121"/>
      <c r="AT1561" s="121"/>
      <c r="AU1561" s="139">
        <f t="shared" si="869"/>
        <v>174508.79999999999</v>
      </c>
      <c r="AV1561" s="139">
        <f t="shared" ca="1" si="870"/>
        <v>49087.27601445061</v>
      </c>
      <c r="AW1561" s="139">
        <f t="shared" ca="1" si="881"/>
        <v>0</v>
      </c>
      <c r="AX1561" s="121">
        <f t="shared" ca="1" si="882"/>
        <v>89608.258014678897</v>
      </c>
      <c r="AY1561" s="139">
        <f t="shared" ca="1" si="883"/>
        <v>-2933.7293166477139</v>
      </c>
      <c r="AZ1561" s="140">
        <f t="shared" ca="1" si="871"/>
        <v>0</v>
      </c>
      <c r="BA1561" s="140">
        <f t="shared" ca="1" si="872"/>
        <v>0</v>
      </c>
      <c r="BB1561" s="140">
        <f t="shared" si="884"/>
        <v>0</v>
      </c>
      <c r="BC1561" s="142">
        <f t="shared" si="885"/>
        <v>0</v>
      </c>
      <c r="BD1561" s="139">
        <f t="shared" ca="1" si="886"/>
        <v>0</v>
      </c>
      <c r="BE1561" s="123">
        <f t="shared" ca="1" si="887"/>
        <v>346258.83179412741</v>
      </c>
      <c r="BF1561" s="148">
        <v>-49546.559999999998</v>
      </c>
      <c r="BG1561" s="143">
        <f t="shared" ca="1" si="888"/>
        <v>1948011.3621675377</v>
      </c>
      <c r="BH1561" s="124">
        <f t="shared" ca="1" si="889"/>
        <v>1948011.3621675377</v>
      </c>
    </row>
    <row r="1562" spans="1:60" x14ac:dyDescent="0.2">
      <c r="A1562" s="133">
        <v>61222</v>
      </c>
      <c r="B1562" s="85">
        <v>61222</v>
      </c>
      <c r="C1562" s="85">
        <v>1</v>
      </c>
      <c r="D1562" s="85">
        <f t="shared" si="873"/>
        <v>6</v>
      </c>
      <c r="E1562" s="134">
        <f t="shared" si="890"/>
        <v>3</v>
      </c>
      <c r="F1562" s="134">
        <f t="shared" si="891"/>
        <v>63</v>
      </c>
      <c r="G1562" s="133" t="s">
        <v>1657</v>
      </c>
      <c r="H1562" s="133">
        <v>1692</v>
      </c>
      <c r="I1562" s="133">
        <v>0</v>
      </c>
      <c r="J1562" s="133">
        <f t="shared" si="874"/>
        <v>2727.4029850746269</v>
      </c>
      <c r="K1562" s="135">
        <v>106085.29999999999</v>
      </c>
      <c r="L1562" s="135">
        <v>189822.19</v>
      </c>
      <c r="M1562" s="135">
        <v>23729.95360009855</v>
      </c>
      <c r="N1562" s="136">
        <f t="shared" si="857"/>
        <v>174142.02370009854</v>
      </c>
      <c r="O1562" s="136">
        <f t="shared" ca="1" si="858"/>
        <v>507025.73554363119</v>
      </c>
      <c r="P1562" s="136">
        <f t="shared" ca="1" si="859"/>
        <v>99865</v>
      </c>
      <c r="Q1562" s="137">
        <f t="shared" si="875"/>
        <v>1</v>
      </c>
      <c r="R1562" s="137">
        <f t="shared" si="876"/>
        <v>0</v>
      </c>
      <c r="S1562" s="137">
        <f ca="1">OFFSET(V!$B$7,D1562,Q1562)*H1562</f>
        <v>13908.240000000002</v>
      </c>
      <c r="T1562" s="137">
        <f ca="1">IF(R1562&gt;0,OFFSET(V!$I$7,D1562,R1562)*IF(R1562=1,H1562-9300,IF(R1562=2,H1562-18000,IF(R1562=3,H1562-45000,0))),0)</f>
        <v>0</v>
      </c>
      <c r="U1562" s="137">
        <f>IF(AND(I1562=1,H1562&gt;20000,H1562&lt;=45000),H1562*V!$G$7,0)+IF(AND(I1562=1,H1562&gt;45000,H1562&lt;=50000),V!$G$7/5000*(50000-H1562)*H1562,0)</f>
        <v>0</v>
      </c>
      <c r="V1562" s="138">
        <f t="shared" ca="1" si="877"/>
        <v>13908.240000000002</v>
      </c>
      <c r="W1562" s="139">
        <v>0</v>
      </c>
      <c r="X1562" s="139">
        <v>0</v>
      </c>
      <c r="Y1562" s="140">
        <v>0</v>
      </c>
      <c r="Z1562" s="140">
        <v>8.8288703564898068E-4</v>
      </c>
      <c r="AA1562" s="140">
        <v>14876</v>
      </c>
      <c r="AB1562" s="141">
        <f t="shared" si="878"/>
        <v>13876</v>
      </c>
      <c r="AC1562" s="140">
        <v>44879.823099915222</v>
      </c>
      <c r="AD1562" s="141">
        <f t="shared" si="860"/>
        <v>0</v>
      </c>
      <c r="AE1562" s="141">
        <f t="shared" si="861"/>
        <v>1692</v>
      </c>
      <c r="AF1562" s="141">
        <f t="shared" si="862"/>
        <v>0</v>
      </c>
      <c r="AG1562" s="141">
        <f t="shared" si="863"/>
        <v>0</v>
      </c>
      <c r="AH1562" s="110"/>
      <c r="AI1562" s="110"/>
      <c r="AJ1562" s="123"/>
      <c r="AK1562" s="139">
        <f t="shared" ca="1" si="864"/>
        <v>1088321.3210186777</v>
      </c>
      <c r="AL1562" s="121">
        <f t="shared" ca="1" si="865"/>
        <v>1202094.5610186777</v>
      </c>
      <c r="AM1562" s="59">
        <f t="shared" ca="1" si="866"/>
        <v>7363.2654040617972</v>
      </c>
      <c r="AN1562" s="59">
        <f t="shared" ca="1" si="867"/>
        <v>0</v>
      </c>
      <c r="AO1562" s="121"/>
      <c r="AP1562" s="59">
        <f t="shared" ca="1" si="868"/>
        <v>21714.518042362142</v>
      </c>
      <c r="AQ1562" s="121">
        <f t="shared" si="879"/>
        <v>44879.823099915222</v>
      </c>
      <c r="AR1562" s="121">
        <f t="shared" si="880"/>
        <v>0</v>
      </c>
      <c r="AS1562" s="121"/>
      <c r="AT1562" s="121"/>
      <c r="AU1562" s="139">
        <f t="shared" si="869"/>
        <v>8325.6</v>
      </c>
      <c r="AV1562" s="139">
        <f t="shared" ca="1" si="870"/>
        <v>34838.788178041286</v>
      </c>
      <c r="AW1562" s="139">
        <f t="shared" ca="1" si="881"/>
        <v>0</v>
      </c>
      <c r="AX1562" s="121">
        <f t="shared" ca="1" si="882"/>
        <v>19999.083120488205</v>
      </c>
      <c r="AY1562" s="139">
        <f t="shared" ca="1" si="883"/>
        <v>-654.75992678085015</v>
      </c>
      <c r="AZ1562" s="140">
        <f t="shared" ca="1" si="871"/>
        <v>0</v>
      </c>
      <c r="BA1562" s="140">
        <f t="shared" ca="1" si="872"/>
        <v>0</v>
      </c>
      <c r="BB1562" s="140">
        <f t="shared" si="884"/>
        <v>0</v>
      </c>
      <c r="BC1562" s="142">
        <f t="shared" si="885"/>
        <v>0</v>
      </c>
      <c r="BD1562" s="139">
        <f t="shared" ca="1" si="886"/>
        <v>0</v>
      </c>
      <c r="BE1562" s="123">
        <f t="shared" ca="1" si="887"/>
        <v>64224.14629362258</v>
      </c>
      <c r="BF1562" s="148">
        <v>-25241.159999999996</v>
      </c>
      <c r="BG1562" s="143">
        <f t="shared" ca="1" si="888"/>
        <v>1248440.8127163623</v>
      </c>
      <c r="BH1562" s="124">
        <f t="shared" ca="1" si="889"/>
        <v>1248440.8127163623</v>
      </c>
    </row>
    <row r="1563" spans="1:60" x14ac:dyDescent="0.2">
      <c r="A1563" s="133">
        <v>61236</v>
      </c>
      <c r="B1563" s="85">
        <v>61236</v>
      </c>
      <c r="C1563" s="85">
        <v>1</v>
      </c>
      <c r="D1563" s="85">
        <f t="shared" si="873"/>
        <v>6</v>
      </c>
      <c r="E1563" s="134">
        <f t="shared" si="890"/>
        <v>4</v>
      </c>
      <c r="F1563" s="134">
        <f t="shared" si="891"/>
        <v>64</v>
      </c>
      <c r="G1563" s="133" t="s">
        <v>1658</v>
      </c>
      <c r="H1563" s="133">
        <v>2770</v>
      </c>
      <c r="I1563" s="133">
        <v>0</v>
      </c>
      <c r="J1563" s="133">
        <f t="shared" si="874"/>
        <v>4465.0746268656712</v>
      </c>
      <c r="K1563" s="135">
        <v>441411.35000000003</v>
      </c>
      <c r="L1563" s="135">
        <v>477428.05</v>
      </c>
      <c r="M1563" s="135">
        <v>0</v>
      </c>
      <c r="N1563" s="136">
        <f t="shared" si="857"/>
        <v>504013.1115</v>
      </c>
      <c r="O1563" s="136">
        <f t="shared" ca="1" si="858"/>
        <v>830059.86256256397</v>
      </c>
      <c r="P1563" s="136">
        <f t="shared" ca="1" si="859"/>
        <v>97814</v>
      </c>
      <c r="Q1563" s="137">
        <f t="shared" si="875"/>
        <v>1</v>
      </c>
      <c r="R1563" s="137">
        <f t="shared" si="876"/>
        <v>0</v>
      </c>
      <c r="S1563" s="137">
        <f ca="1">OFFSET(V!$B$7,D1563,Q1563)*H1563</f>
        <v>22769.4</v>
      </c>
      <c r="T1563" s="137">
        <f ca="1">IF(R1563&gt;0,OFFSET(V!$I$7,D1563,R1563)*IF(R1563=1,H1563-9300,IF(R1563=2,H1563-18000,IF(R1563=3,H1563-45000,0))),0)</f>
        <v>0</v>
      </c>
      <c r="U1563" s="137">
        <f>IF(AND(I1563=1,H1563&gt;20000,H1563&lt;=45000),H1563*V!$G$7,0)+IF(AND(I1563=1,H1563&gt;45000,H1563&lt;=50000),V!$G$7/5000*(50000-H1563)*H1563,0)</f>
        <v>0</v>
      </c>
      <c r="V1563" s="138">
        <f t="shared" ca="1" si="877"/>
        <v>22769.4</v>
      </c>
      <c r="W1563" s="139">
        <v>11236.16</v>
      </c>
      <c r="X1563" s="139">
        <v>0</v>
      </c>
      <c r="Y1563" s="140">
        <v>0</v>
      </c>
      <c r="Z1563" s="140">
        <v>7.9146149911500045E-3</v>
      </c>
      <c r="AA1563" s="140">
        <v>673003</v>
      </c>
      <c r="AB1563" s="141">
        <f t="shared" si="878"/>
        <v>672003</v>
      </c>
      <c r="AC1563" s="140">
        <v>402323.86065749498</v>
      </c>
      <c r="AD1563" s="141">
        <f t="shared" si="860"/>
        <v>0</v>
      </c>
      <c r="AE1563" s="141">
        <f t="shared" si="861"/>
        <v>2770</v>
      </c>
      <c r="AF1563" s="141">
        <f t="shared" si="862"/>
        <v>0</v>
      </c>
      <c r="AG1563" s="141">
        <f t="shared" si="863"/>
        <v>0</v>
      </c>
      <c r="AH1563" s="110"/>
      <c r="AI1563" s="110"/>
      <c r="AJ1563" s="123"/>
      <c r="AK1563" s="139">
        <f t="shared" ca="1" si="864"/>
        <v>1781708.0728260856</v>
      </c>
      <c r="AL1563" s="121">
        <f t="shared" ca="1" si="865"/>
        <v>1913527.6328260854</v>
      </c>
      <c r="AM1563" s="59">
        <f t="shared" ca="1" si="866"/>
        <v>12054.518421543249</v>
      </c>
      <c r="AN1563" s="59">
        <f t="shared" ca="1" si="867"/>
        <v>0</v>
      </c>
      <c r="AO1563" s="121"/>
      <c r="AP1563" s="59">
        <f t="shared" ca="1" si="868"/>
        <v>194659.16146038618</v>
      </c>
      <c r="AQ1563" s="121">
        <f t="shared" si="879"/>
        <v>402323.86065749498</v>
      </c>
      <c r="AR1563" s="121">
        <f t="shared" si="880"/>
        <v>0</v>
      </c>
      <c r="AS1563" s="121"/>
      <c r="AT1563" s="121"/>
      <c r="AU1563" s="139">
        <f t="shared" si="869"/>
        <v>403201.8</v>
      </c>
      <c r="AV1563" s="139">
        <f t="shared" ca="1" si="870"/>
        <v>57035.131946320544</v>
      </c>
      <c r="AW1563" s="139">
        <f t="shared" ca="1" si="881"/>
        <v>0</v>
      </c>
      <c r="AX1563" s="121">
        <f t="shared" ca="1" si="882"/>
        <v>252572.23274921172</v>
      </c>
      <c r="AY1563" s="139">
        <f t="shared" ca="1" si="883"/>
        <v>-8269.0879189521911</v>
      </c>
      <c r="AZ1563" s="140">
        <f t="shared" ca="1" si="871"/>
        <v>0</v>
      </c>
      <c r="BA1563" s="140">
        <f t="shared" ca="1" si="872"/>
        <v>0</v>
      </c>
      <c r="BB1563" s="140">
        <f t="shared" si="884"/>
        <v>0</v>
      </c>
      <c r="BC1563" s="142">
        <f t="shared" si="885"/>
        <v>0</v>
      </c>
      <c r="BD1563" s="139">
        <f t="shared" ca="1" si="886"/>
        <v>0</v>
      </c>
      <c r="BE1563" s="123">
        <f t="shared" ca="1" si="887"/>
        <v>646627.00548775448</v>
      </c>
      <c r="BF1563" s="148">
        <v>-56731.44</v>
      </c>
      <c r="BG1563" s="143">
        <f t="shared" ca="1" si="888"/>
        <v>2515477.716735383</v>
      </c>
      <c r="BH1563" s="124">
        <f t="shared" ca="1" si="889"/>
        <v>2515477.716735383</v>
      </c>
    </row>
    <row r="1564" spans="1:60" x14ac:dyDescent="0.2">
      <c r="A1564" s="133">
        <v>61243</v>
      </c>
      <c r="B1564" s="85">
        <v>61243</v>
      </c>
      <c r="C1564" s="85">
        <v>1</v>
      </c>
      <c r="D1564" s="85">
        <f t="shared" si="873"/>
        <v>6</v>
      </c>
      <c r="E1564" s="134">
        <f t="shared" si="890"/>
        <v>3</v>
      </c>
      <c r="F1564" s="134">
        <f t="shared" si="891"/>
        <v>63</v>
      </c>
      <c r="G1564" s="133" t="s">
        <v>1659</v>
      </c>
      <c r="H1564" s="133">
        <v>1628</v>
      </c>
      <c r="I1564" s="133">
        <v>0</v>
      </c>
      <c r="J1564" s="133">
        <f t="shared" si="874"/>
        <v>2624.2388059701493</v>
      </c>
      <c r="K1564" s="135">
        <v>80364.5</v>
      </c>
      <c r="L1564" s="135">
        <v>209071.37</v>
      </c>
      <c r="M1564" s="135">
        <v>1485.2346325323517</v>
      </c>
      <c r="N1564" s="136">
        <f t="shared" si="857"/>
        <v>140885.50893253234</v>
      </c>
      <c r="O1564" s="136">
        <f t="shared" ca="1" si="858"/>
        <v>487847.45713063329</v>
      </c>
      <c r="P1564" s="136">
        <f t="shared" ca="1" si="859"/>
        <v>104089</v>
      </c>
      <c r="Q1564" s="137">
        <f t="shared" si="875"/>
        <v>1</v>
      </c>
      <c r="R1564" s="137">
        <f t="shared" si="876"/>
        <v>0</v>
      </c>
      <c r="S1564" s="137">
        <f ca="1">OFFSET(V!$B$7,D1564,Q1564)*H1564</f>
        <v>13382.160000000002</v>
      </c>
      <c r="T1564" s="137">
        <f ca="1">IF(R1564&gt;0,OFFSET(V!$I$7,D1564,R1564)*IF(R1564=1,H1564-9300,IF(R1564=2,H1564-18000,IF(R1564=3,H1564-45000,0))),0)</f>
        <v>0</v>
      </c>
      <c r="U1564" s="137">
        <f>IF(AND(I1564=1,H1564&gt;20000,H1564&lt;=45000),H1564*V!$G$7,0)+IF(AND(I1564=1,H1564&gt;45000,H1564&lt;=50000),V!$G$7/5000*(50000-H1564)*H1564,0)</f>
        <v>0</v>
      </c>
      <c r="V1564" s="138">
        <f t="shared" ca="1" si="877"/>
        <v>13382.160000000002</v>
      </c>
      <c r="W1564" s="139">
        <v>0</v>
      </c>
      <c r="X1564" s="139">
        <v>0</v>
      </c>
      <c r="Y1564" s="140">
        <v>0</v>
      </c>
      <c r="Z1564" s="140">
        <v>1.2850486038258567E-3</v>
      </c>
      <c r="AA1564" s="140">
        <v>0</v>
      </c>
      <c r="AB1564" s="141">
        <f t="shared" si="878"/>
        <v>0</v>
      </c>
      <c r="AC1564" s="140">
        <v>65322.914128084558</v>
      </c>
      <c r="AD1564" s="141">
        <f t="shared" si="860"/>
        <v>0</v>
      </c>
      <c r="AE1564" s="141">
        <f t="shared" si="861"/>
        <v>1628</v>
      </c>
      <c r="AF1564" s="141">
        <f t="shared" si="862"/>
        <v>0</v>
      </c>
      <c r="AG1564" s="141">
        <f t="shared" si="863"/>
        <v>0</v>
      </c>
      <c r="AH1564" s="110"/>
      <c r="AI1564" s="110"/>
      <c r="AJ1564" s="123"/>
      <c r="AK1564" s="139">
        <f t="shared" ca="1" si="864"/>
        <v>1047155.5027295551</v>
      </c>
      <c r="AL1564" s="121">
        <f t="shared" ca="1" si="865"/>
        <v>1164626.662729555</v>
      </c>
      <c r="AM1564" s="59">
        <f t="shared" ca="1" si="866"/>
        <v>7084.7494549719886</v>
      </c>
      <c r="AN1564" s="59">
        <f t="shared" ca="1" si="867"/>
        <v>0</v>
      </c>
      <c r="AO1564" s="121"/>
      <c r="AP1564" s="59">
        <f t="shared" ca="1" si="868"/>
        <v>31605.641453979893</v>
      </c>
      <c r="AQ1564" s="121">
        <f t="shared" si="879"/>
        <v>65322.914128084558</v>
      </c>
      <c r="AR1564" s="121">
        <f t="shared" si="880"/>
        <v>0</v>
      </c>
      <c r="AS1564" s="121"/>
      <c r="AT1564" s="121"/>
      <c r="AU1564" s="139">
        <f t="shared" si="869"/>
        <v>0</v>
      </c>
      <c r="AV1564" s="139">
        <f t="shared" ca="1" si="870"/>
        <v>33521.00895617684</v>
      </c>
      <c r="AW1564" s="139">
        <f t="shared" ca="1" si="881"/>
        <v>0</v>
      </c>
      <c r="AX1564" s="121">
        <f t="shared" ca="1" si="882"/>
        <v>0</v>
      </c>
      <c r="AY1564" s="139">
        <f t="shared" ca="1" si="883"/>
        <v>0</v>
      </c>
      <c r="AZ1564" s="140">
        <f t="shared" ca="1" si="871"/>
        <v>0</v>
      </c>
      <c r="BA1564" s="140">
        <f t="shared" ca="1" si="872"/>
        <v>0</v>
      </c>
      <c r="BB1564" s="140">
        <f t="shared" si="884"/>
        <v>0</v>
      </c>
      <c r="BC1564" s="142">
        <f t="shared" si="885"/>
        <v>0</v>
      </c>
      <c r="BD1564" s="139">
        <f t="shared" ca="1" si="886"/>
        <v>0</v>
      </c>
      <c r="BE1564" s="123">
        <f t="shared" ca="1" si="887"/>
        <v>65126.650410156733</v>
      </c>
      <c r="BF1564" s="148">
        <v>-24158.04</v>
      </c>
      <c r="BG1564" s="143">
        <f t="shared" ca="1" si="888"/>
        <v>1212680.0225946838</v>
      </c>
      <c r="BH1564" s="124">
        <f t="shared" ca="1" si="889"/>
        <v>1212680.0225946838</v>
      </c>
    </row>
    <row r="1565" spans="1:60" x14ac:dyDescent="0.2">
      <c r="A1565" s="133">
        <v>61247</v>
      </c>
      <c r="B1565" s="85">
        <v>61247</v>
      </c>
      <c r="C1565" s="85">
        <v>1</v>
      </c>
      <c r="D1565" s="85">
        <f t="shared" si="873"/>
        <v>6</v>
      </c>
      <c r="E1565" s="134">
        <f t="shared" si="890"/>
        <v>4</v>
      </c>
      <c r="F1565" s="134">
        <f t="shared" si="891"/>
        <v>64</v>
      </c>
      <c r="G1565" s="133" t="s">
        <v>1660</v>
      </c>
      <c r="H1565" s="133">
        <v>3359</v>
      </c>
      <c r="I1565" s="133">
        <v>0</v>
      </c>
      <c r="J1565" s="133">
        <f t="shared" si="874"/>
        <v>5414.5074626865671</v>
      </c>
      <c r="K1565" s="135">
        <v>301409.8</v>
      </c>
      <c r="L1565" s="135">
        <v>1464320.17</v>
      </c>
      <c r="M1565" s="135">
        <v>0</v>
      </c>
      <c r="N1565" s="136">
        <f t="shared" si="857"/>
        <v>788099.92229999998</v>
      </c>
      <c r="O1565" s="136">
        <f t="shared" ca="1" si="858"/>
        <v>1006559.956082185</v>
      </c>
      <c r="P1565" s="136">
        <f t="shared" ca="1" si="859"/>
        <v>65538</v>
      </c>
      <c r="Q1565" s="137">
        <f t="shared" si="875"/>
        <v>1</v>
      </c>
      <c r="R1565" s="137">
        <f t="shared" si="876"/>
        <v>0</v>
      </c>
      <c r="S1565" s="137">
        <f ca="1">OFFSET(V!$B$7,D1565,Q1565)*H1565</f>
        <v>27610.980000000003</v>
      </c>
      <c r="T1565" s="137">
        <f ca="1">IF(R1565&gt;0,OFFSET(V!$I$7,D1565,R1565)*IF(R1565=1,H1565-9300,IF(R1565=2,H1565-18000,IF(R1565=3,H1565-45000,0))),0)</f>
        <v>0</v>
      </c>
      <c r="U1565" s="137">
        <f>IF(AND(I1565=1,H1565&gt;20000,H1565&lt;=45000),H1565*V!$G$7,0)+IF(AND(I1565=1,H1565&gt;45000,H1565&lt;=50000),V!$G$7/5000*(50000-H1565)*H1565,0)</f>
        <v>0</v>
      </c>
      <c r="V1565" s="138">
        <f t="shared" ca="1" si="877"/>
        <v>27610.980000000003</v>
      </c>
      <c r="W1565" s="139">
        <v>15841.28</v>
      </c>
      <c r="X1565" s="139">
        <v>0</v>
      </c>
      <c r="Y1565" s="140">
        <v>0</v>
      </c>
      <c r="Z1565" s="140">
        <v>2.7104711591763148E-3</v>
      </c>
      <c r="AA1565" s="140">
        <v>1676</v>
      </c>
      <c r="AB1565" s="141">
        <f t="shared" si="878"/>
        <v>676</v>
      </c>
      <c r="AC1565" s="140">
        <v>137781.46153413347</v>
      </c>
      <c r="AD1565" s="141">
        <f t="shared" si="860"/>
        <v>0</v>
      </c>
      <c r="AE1565" s="141">
        <f t="shared" si="861"/>
        <v>3359</v>
      </c>
      <c r="AF1565" s="141">
        <f t="shared" si="862"/>
        <v>0</v>
      </c>
      <c r="AG1565" s="141">
        <f t="shared" si="863"/>
        <v>0</v>
      </c>
      <c r="AH1565" s="110"/>
      <c r="AI1565" s="110"/>
      <c r="AJ1565" s="123"/>
      <c r="AK1565" s="139">
        <f t="shared" ca="1" si="864"/>
        <v>2160562.2442681668</v>
      </c>
      <c r="AL1565" s="121">
        <f t="shared" ca="1" si="865"/>
        <v>2269552.5042681666</v>
      </c>
      <c r="AM1565" s="59">
        <f t="shared" ca="1" si="866"/>
        <v>14617.735515510387</v>
      </c>
      <c r="AN1565" s="59">
        <f t="shared" ca="1" si="867"/>
        <v>0</v>
      </c>
      <c r="AO1565" s="121"/>
      <c r="AP1565" s="59">
        <f t="shared" ca="1" si="868"/>
        <v>66663.766158909362</v>
      </c>
      <c r="AQ1565" s="121">
        <f t="shared" si="879"/>
        <v>137781.46153413347</v>
      </c>
      <c r="AR1565" s="121">
        <f t="shared" si="880"/>
        <v>0</v>
      </c>
      <c r="AS1565" s="121"/>
      <c r="AT1565" s="121"/>
      <c r="AU1565" s="139">
        <f t="shared" si="869"/>
        <v>405.59999999999997</v>
      </c>
      <c r="AV1565" s="139">
        <f t="shared" ca="1" si="870"/>
        <v>69162.81884754177</v>
      </c>
      <c r="AW1565" s="139">
        <f t="shared" ca="1" si="881"/>
        <v>0</v>
      </c>
      <c r="AX1565" s="121">
        <f t="shared" ca="1" si="882"/>
        <v>0</v>
      </c>
      <c r="AY1565" s="139">
        <f t="shared" ca="1" si="883"/>
        <v>0</v>
      </c>
      <c r="AZ1565" s="140">
        <f t="shared" ca="1" si="871"/>
        <v>0</v>
      </c>
      <c r="BA1565" s="140">
        <f t="shared" ca="1" si="872"/>
        <v>0</v>
      </c>
      <c r="BB1565" s="140">
        <f t="shared" si="884"/>
        <v>0</v>
      </c>
      <c r="BC1565" s="142">
        <f t="shared" si="885"/>
        <v>0</v>
      </c>
      <c r="BD1565" s="139">
        <f t="shared" ca="1" si="886"/>
        <v>0</v>
      </c>
      <c r="BE1565" s="123">
        <f t="shared" ca="1" si="887"/>
        <v>136232.18500645115</v>
      </c>
      <c r="BF1565" s="148">
        <v>-67049.16</v>
      </c>
      <c r="BG1565" s="143">
        <f t="shared" ca="1" si="888"/>
        <v>2353353.264790128</v>
      </c>
      <c r="BH1565" s="124">
        <f t="shared" ca="1" si="889"/>
        <v>2353353.264790128</v>
      </c>
    </row>
    <row r="1566" spans="1:60" x14ac:dyDescent="0.2">
      <c r="A1566" s="133">
        <v>61251</v>
      </c>
      <c r="B1566" s="85">
        <v>61251</v>
      </c>
      <c r="C1566" s="85">
        <v>1</v>
      </c>
      <c r="D1566" s="85">
        <f t="shared" si="873"/>
        <v>6</v>
      </c>
      <c r="E1566" s="134">
        <f t="shared" si="890"/>
        <v>1</v>
      </c>
      <c r="F1566" s="134">
        <f t="shared" si="891"/>
        <v>61</v>
      </c>
      <c r="G1566" s="133" t="s">
        <v>1661</v>
      </c>
      <c r="H1566" s="133">
        <v>500</v>
      </c>
      <c r="I1566" s="133">
        <v>0</v>
      </c>
      <c r="J1566" s="133">
        <f t="shared" si="874"/>
        <v>805.97014925373139</v>
      </c>
      <c r="K1566" s="135">
        <v>50351.25</v>
      </c>
      <c r="L1566" s="135">
        <v>131985.35</v>
      </c>
      <c r="M1566" s="135">
        <v>0</v>
      </c>
      <c r="N1566" s="136">
        <f t="shared" si="857"/>
        <v>87727.186500000011</v>
      </c>
      <c r="O1566" s="136">
        <f t="shared" ca="1" si="858"/>
        <v>149830.30010154584</v>
      </c>
      <c r="P1566" s="136">
        <f t="shared" ca="1" si="859"/>
        <v>18631</v>
      </c>
      <c r="Q1566" s="137">
        <f t="shared" si="875"/>
        <v>1</v>
      </c>
      <c r="R1566" s="137">
        <f t="shared" si="876"/>
        <v>0</v>
      </c>
      <c r="S1566" s="137">
        <f ca="1">OFFSET(V!$B$7,D1566,Q1566)*H1566</f>
        <v>4110</v>
      </c>
      <c r="T1566" s="137">
        <f ca="1">IF(R1566&gt;0,OFFSET(V!$I$7,D1566,R1566)*IF(R1566=1,H1566-9300,IF(R1566=2,H1566-18000,IF(R1566=3,H1566-45000,0))),0)</f>
        <v>0</v>
      </c>
      <c r="U1566" s="137">
        <f>IF(AND(I1566=1,H1566&gt;20000,H1566&lt;=45000),H1566*V!$G$7,0)+IF(AND(I1566=1,H1566&gt;45000,H1566&lt;=50000),V!$G$7/5000*(50000-H1566)*H1566,0)</f>
        <v>0</v>
      </c>
      <c r="V1566" s="138">
        <f t="shared" ca="1" si="877"/>
        <v>4110</v>
      </c>
      <c r="W1566" s="139">
        <v>0</v>
      </c>
      <c r="X1566" s="139">
        <v>0</v>
      </c>
      <c r="Y1566" s="140">
        <v>0</v>
      </c>
      <c r="Z1566" s="140">
        <v>6.5579688103935209E-4</v>
      </c>
      <c r="AA1566" s="140">
        <v>36576</v>
      </c>
      <c r="AB1566" s="141">
        <f t="shared" si="878"/>
        <v>35576</v>
      </c>
      <c r="AC1566" s="140">
        <v>33336.142475903223</v>
      </c>
      <c r="AD1566" s="141">
        <f t="shared" si="860"/>
        <v>0</v>
      </c>
      <c r="AE1566" s="141">
        <f t="shared" si="861"/>
        <v>500</v>
      </c>
      <c r="AF1566" s="141">
        <f t="shared" si="862"/>
        <v>0</v>
      </c>
      <c r="AG1566" s="141">
        <f t="shared" si="863"/>
        <v>0</v>
      </c>
      <c r="AH1566" s="110"/>
      <c r="AI1566" s="110"/>
      <c r="AJ1566" s="123"/>
      <c r="AK1566" s="139">
        <f t="shared" ca="1" si="864"/>
        <v>321607.95538376999</v>
      </c>
      <c r="AL1566" s="121">
        <f t="shared" ca="1" si="865"/>
        <v>344348.95538376999</v>
      </c>
      <c r="AM1566" s="59">
        <f t="shared" ca="1" si="866"/>
        <v>2175.9058522641244</v>
      </c>
      <c r="AN1566" s="59">
        <f t="shared" ca="1" si="867"/>
        <v>0</v>
      </c>
      <c r="AO1566" s="121"/>
      <c r="AP1566" s="59">
        <f t="shared" ca="1" si="868"/>
        <v>16129.258478675307</v>
      </c>
      <c r="AQ1566" s="121">
        <f t="shared" si="879"/>
        <v>33336.142475903223</v>
      </c>
      <c r="AR1566" s="121">
        <f t="shared" si="880"/>
        <v>0</v>
      </c>
      <c r="AS1566" s="121"/>
      <c r="AT1566" s="121"/>
      <c r="AU1566" s="139">
        <f t="shared" si="869"/>
        <v>21345.599999999999</v>
      </c>
      <c r="AV1566" s="139">
        <f t="shared" ca="1" si="870"/>
        <v>10295.150170815983</v>
      </c>
      <c r="AW1566" s="139">
        <f t="shared" ca="1" si="881"/>
        <v>0</v>
      </c>
      <c r="AX1566" s="121">
        <f t="shared" ca="1" si="882"/>
        <v>14433.866173588067</v>
      </c>
      <c r="AY1566" s="139">
        <f t="shared" ca="1" si="883"/>
        <v>-472.55752186465276</v>
      </c>
      <c r="AZ1566" s="140">
        <f t="shared" ca="1" si="871"/>
        <v>0</v>
      </c>
      <c r="BA1566" s="140">
        <f t="shared" ca="1" si="872"/>
        <v>0</v>
      </c>
      <c r="BB1566" s="140">
        <f t="shared" si="884"/>
        <v>0</v>
      </c>
      <c r="BC1566" s="142">
        <f t="shared" si="885"/>
        <v>0</v>
      </c>
      <c r="BD1566" s="139">
        <f t="shared" ca="1" si="886"/>
        <v>0</v>
      </c>
      <c r="BE1566" s="123">
        <f t="shared" ca="1" si="887"/>
        <v>47297.451127626635</v>
      </c>
      <c r="BF1566" s="148">
        <v>-9119.4000000000015</v>
      </c>
      <c r="BG1566" s="143">
        <f t="shared" ca="1" si="888"/>
        <v>384702.91236366075</v>
      </c>
      <c r="BH1566" s="124">
        <f t="shared" ca="1" si="889"/>
        <v>384702.91236366075</v>
      </c>
    </row>
    <row r="1567" spans="1:60" x14ac:dyDescent="0.2">
      <c r="A1567" s="133">
        <v>61252</v>
      </c>
      <c r="B1567" s="85">
        <v>61252</v>
      </c>
      <c r="C1567" s="85">
        <v>1</v>
      </c>
      <c r="D1567" s="85">
        <f t="shared" si="873"/>
        <v>6</v>
      </c>
      <c r="E1567" s="134">
        <f t="shared" si="890"/>
        <v>3</v>
      </c>
      <c r="F1567" s="134">
        <f t="shared" si="891"/>
        <v>63</v>
      </c>
      <c r="G1567" s="133" t="s">
        <v>1662</v>
      </c>
      <c r="H1567" s="133">
        <v>1142</v>
      </c>
      <c r="I1567" s="133">
        <v>0</v>
      </c>
      <c r="J1567" s="133">
        <f t="shared" si="874"/>
        <v>1840.8358208955224</v>
      </c>
      <c r="K1567" s="135">
        <v>84951.7</v>
      </c>
      <c r="L1567" s="135">
        <v>112541.35</v>
      </c>
      <c r="M1567" s="135">
        <v>19816.052162160217</v>
      </c>
      <c r="N1567" s="136">
        <f t="shared" si="857"/>
        <v>124872.40266216022</v>
      </c>
      <c r="O1567" s="136">
        <f t="shared" ca="1" si="858"/>
        <v>342212.40543193073</v>
      </c>
      <c r="P1567" s="136">
        <f t="shared" ca="1" si="859"/>
        <v>65202</v>
      </c>
      <c r="Q1567" s="137">
        <f t="shared" si="875"/>
        <v>1</v>
      </c>
      <c r="R1567" s="137">
        <f t="shared" si="876"/>
        <v>0</v>
      </c>
      <c r="S1567" s="137">
        <f ca="1">OFFSET(V!$B$7,D1567,Q1567)*H1567</f>
        <v>9387.2400000000016</v>
      </c>
      <c r="T1567" s="137">
        <f ca="1">IF(R1567&gt;0,OFFSET(V!$I$7,D1567,R1567)*IF(R1567=1,H1567-9300,IF(R1567=2,H1567-18000,IF(R1567=3,H1567-45000,0))),0)</f>
        <v>0</v>
      </c>
      <c r="U1567" s="137">
        <f>IF(AND(I1567=1,H1567&gt;20000,H1567&lt;=45000),H1567*V!$G$7,0)+IF(AND(I1567=1,H1567&gt;45000,H1567&lt;=50000),V!$G$7/5000*(50000-H1567)*H1567,0)</f>
        <v>0</v>
      </c>
      <c r="V1567" s="138">
        <f t="shared" ca="1" si="877"/>
        <v>9387.2400000000016</v>
      </c>
      <c r="W1567" s="139">
        <v>0</v>
      </c>
      <c r="X1567" s="139">
        <v>0</v>
      </c>
      <c r="Y1567" s="140">
        <v>0</v>
      </c>
      <c r="Z1567" s="140">
        <v>6.4205788800922228E-4</v>
      </c>
      <c r="AA1567" s="140">
        <v>11281</v>
      </c>
      <c r="AB1567" s="141">
        <f t="shared" si="878"/>
        <v>10281</v>
      </c>
      <c r="AC1567" s="140">
        <v>32637.747832119665</v>
      </c>
      <c r="AD1567" s="141">
        <f t="shared" si="860"/>
        <v>0</v>
      </c>
      <c r="AE1567" s="141">
        <f t="shared" si="861"/>
        <v>1142</v>
      </c>
      <c r="AF1567" s="141">
        <f t="shared" si="862"/>
        <v>0</v>
      </c>
      <c r="AG1567" s="141">
        <f t="shared" si="863"/>
        <v>0</v>
      </c>
      <c r="AH1567" s="110"/>
      <c r="AI1567" s="110"/>
      <c r="AJ1567" s="123"/>
      <c r="AK1567" s="139">
        <f t="shared" ca="1" si="864"/>
        <v>734552.5700965306</v>
      </c>
      <c r="AL1567" s="121">
        <f t="shared" ca="1" si="865"/>
        <v>809141.81009653059</v>
      </c>
      <c r="AM1567" s="59">
        <f t="shared" ca="1" si="866"/>
        <v>4969.7689665712596</v>
      </c>
      <c r="AN1567" s="59">
        <f t="shared" ca="1" si="867"/>
        <v>0</v>
      </c>
      <c r="AO1567" s="121"/>
      <c r="AP1567" s="59">
        <f t="shared" ca="1" si="868"/>
        <v>15791.349323833834</v>
      </c>
      <c r="AQ1567" s="121">
        <f t="shared" si="879"/>
        <v>32637.747832119665</v>
      </c>
      <c r="AR1567" s="121">
        <f t="shared" si="880"/>
        <v>0</v>
      </c>
      <c r="AS1567" s="121"/>
      <c r="AT1567" s="121"/>
      <c r="AU1567" s="139">
        <f t="shared" si="869"/>
        <v>6168.5999999999995</v>
      </c>
      <c r="AV1567" s="139">
        <f t="shared" ca="1" si="870"/>
        <v>23514.122990143707</v>
      </c>
      <c r="AW1567" s="139">
        <f t="shared" ca="1" si="881"/>
        <v>0</v>
      </c>
      <c r="AX1567" s="121">
        <f t="shared" ca="1" si="882"/>
        <v>12836.324481857871</v>
      </c>
      <c r="AY1567" s="139">
        <f t="shared" ca="1" si="883"/>
        <v>-420.25481004507793</v>
      </c>
      <c r="AZ1567" s="140">
        <f t="shared" ca="1" si="871"/>
        <v>0</v>
      </c>
      <c r="BA1567" s="140">
        <f t="shared" ca="1" si="872"/>
        <v>0</v>
      </c>
      <c r="BB1567" s="140">
        <f t="shared" si="884"/>
        <v>0</v>
      </c>
      <c r="BC1567" s="142">
        <f t="shared" si="885"/>
        <v>0</v>
      </c>
      <c r="BD1567" s="139">
        <f t="shared" ca="1" si="886"/>
        <v>0</v>
      </c>
      <c r="BE1567" s="123">
        <f t="shared" ca="1" si="887"/>
        <v>45053.817503932456</v>
      </c>
      <c r="BF1567" s="148">
        <v>-18160.32</v>
      </c>
      <c r="BG1567" s="143">
        <f t="shared" ca="1" si="888"/>
        <v>841005.07656703435</v>
      </c>
      <c r="BH1567" s="124">
        <f t="shared" ca="1" si="889"/>
        <v>841005.07656703435</v>
      </c>
    </row>
    <row r="1568" spans="1:60" x14ac:dyDescent="0.2">
      <c r="A1568" s="133">
        <v>61253</v>
      </c>
      <c r="B1568" s="85">
        <v>61253</v>
      </c>
      <c r="C1568" s="85">
        <v>1</v>
      </c>
      <c r="D1568" s="85">
        <f t="shared" si="873"/>
        <v>6</v>
      </c>
      <c r="E1568" s="134">
        <f t="shared" si="890"/>
        <v>5</v>
      </c>
      <c r="F1568" s="134">
        <f t="shared" si="891"/>
        <v>65</v>
      </c>
      <c r="G1568" s="133" t="s">
        <v>1663</v>
      </c>
      <c r="H1568" s="133">
        <v>5012</v>
      </c>
      <c r="I1568" s="133">
        <v>0</v>
      </c>
      <c r="J1568" s="133">
        <f t="shared" si="874"/>
        <v>8079.0447761194027</v>
      </c>
      <c r="K1568" s="135">
        <v>395213.2</v>
      </c>
      <c r="L1568" s="135">
        <v>1046142.66</v>
      </c>
      <c r="M1568" s="135">
        <v>16199.396477319056</v>
      </c>
      <c r="N1568" s="136">
        <f t="shared" si="857"/>
        <v>708748.53787731915</v>
      </c>
      <c r="O1568" s="136">
        <f t="shared" ca="1" si="858"/>
        <v>1501898.9282178956</v>
      </c>
      <c r="P1568" s="136">
        <f t="shared" ca="1" si="859"/>
        <v>237945</v>
      </c>
      <c r="Q1568" s="137">
        <f t="shared" si="875"/>
        <v>1</v>
      </c>
      <c r="R1568" s="137">
        <f t="shared" si="876"/>
        <v>0</v>
      </c>
      <c r="S1568" s="137">
        <f ca="1">OFFSET(V!$B$7,D1568,Q1568)*H1568</f>
        <v>41198.640000000007</v>
      </c>
      <c r="T1568" s="137">
        <f ca="1">IF(R1568&gt;0,OFFSET(V!$I$7,D1568,R1568)*IF(R1568=1,H1568-9300,IF(R1568=2,H1568-18000,IF(R1568=3,H1568-45000,0))),0)</f>
        <v>0</v>
      </c>
      <c r="U1568" s="137">
        <f>IF(AND(I1568=1,H1568&gt;20000,H1568&lt;=45000),H1568*V!$G$7,0)+IF(AND(I1568=1,H1568&gt;45000,H1568&lt;=50000),V!$G$7/5000*(50000-H1568)*H1568,0)</f>
        <v>0</v>
      </c>
      <c r="V1568" s="138">
        <f t="shared" ca="1" si="877"/>
        <v>41198.640000000007</v>
      </c>
      <c r="W1568" s="139">
        <v>11539.84</v>
      </c>
      <c r="X1568" s="139">
        <v>0</v>
      </c>
      <c r="Y1568" s="140">
        <v>8.9731324138137881E-4</v>
      </c>
      <c r="Z1568" s="140">
        <v>4.2099630552532652E-3</v>
      </c>
      <c r="AA1568" s="140">
        <v>68276</v>
      </c>
      <c r="AB1568" s="141">
        <f t="shared" si="878"/>
        <v>67276</v>
      </c>
      <c r="AC1568" s="140">
        <v>214005.17795355318</v>
      </c>
      <c r="AD1568" s="141">
        <f t="shared" si="860"/>
        <v>0</v>
      </c>
      <c r="AE1568" s="141">
        <f t="shared" si="861"/>
        <v>5012</v>
      </c>
      <c r="AF1568" s="141">
        <f t="shared" si="862"/>
        <v>0</v>
      </c>
      <c r="AG1568" s="141">
        <f t="shared" si="863"/>
        <v>0</v>
      </c>
      <c r="AH1568" s="110"/>
      <c r="AI1568" s="110"/>
      <c r="AJ1568" s="123"/>
      <c r="AK1568" s="139">
        <f t="shared" ca="1" si="864"/>
        <v>3223798.1447669105</v>
      </c>
      <c r="AL1568" s="121">
        <f t="shared" ca="1" si="865"/>
        <v>3514481.6247669104</v>
      </c>
      <c r="AM1568" s="59">
        <f t="shared" ca="1" si="866"/>
        <v>21811.280263095581</v>
      </c>
      <c r="AN1568" s="59">
        <f t="shared" ca="1" si="867"/>
        <v>1245.8031656171333</v>
      </c>
      <c r="AO1568" s="121"/>
      <c r="AP1568" s="59">
        <f t="shared" ca="1" si="868"/>
        <v>103543.61886600505</v>
      </c>
      <c r="AQ1568" s="121">
        <f t="shared" si="879"/>
        <v>214005.17795355318</v>
      </c>
      <c r="AR1568" s="121">
        <f t="shared" si="880"/>
        <v>0</v>
      </c>
      <c r="AS1568" s="121"/>
      <c r="AT1568" s="121"/>
      <c r="AU1568" s="139">
        <f t="shared" si="869"/>
        <v>40365.599999999999</v>
      </c>
      <c r="AV1568" s="139">
        <f t="shared" ca="1" si="870"/>
        <v>103198.58531225941</v>
      </c>
      <c r="AW1568" s="139">
        <f t="shared" ca="1" si="881"/>
        <v>0</v>
      </c>
      <c r="AX1568" s="121">
        <f t="shared" ca="1" si="882"/>
        <v>33102.626224711275</v>
      </c>
      <c r="AY1568" s="139">
        <f t="shared" ca="1" si="883"/>
        <v>-1083.7633401774024</v>
      </c>
      <c r="AZ1568" s="140">
        <f t="shared" ca="1" si="871"/>
        <v>0</v>
      </c>
      <c r="BA1568" s="140">
        <f t="shared" ca="1" si="872"/>
        <v>0</v>
      </c>
      <c r="BB1568" s="140">
        <f t="shared" si="884"/>
        <v>0</v>
      </c>
      <c r="BC1568" s="142">
        <f t="shared" si="885"/>
        <v>0</v>
      </c>
      <c r="BD1568" s="139">
        <f t="shared" ca="1" si="886"/>
        <v>0</v>
      </c>
      <c r="BE1568" s="123">
        <f t="shared" ca="1" si="887"/>
        <v>246024.04083808706</v>
      </c>
      <c r="BF1568" s="148">
        <v>-84020.4</v>
      </c>
      <c r="BG1568" s="143">
        <f t="shared" ca="1" si="888"/>
        <v>3699542.3490337101</v>
      </c>
      <c r="BH1568" s="124">
        <f t="shared" ca="1" si="889"/>
        <v>3699542.3490337101</v>
      </c>
    </row>
    <row r="1569" spans="1:60" x14ac:dyDescent="0.2">
      <c r="A1569" s="133">
        <v>61254</v>
      </c>
      <c r="B1569" s="85">
        <v>61254</v>
      </c>
      <c r="C1569" s="85">
        <v>1</v>
      </c>
      <c r="D1569" s="85">
        <f t="shared" si="873"/>
        <v>6</v>
      </c>
      <c r="E1569" s="134">
        <f t="shared" si="890"/>
        <v>3</v>
      </c>
      <c r="F1569" s="134">
        <f t="shared" si="891"/>
        <v>63</v>
      </c>
      <c r="G1569" s="133" t="s">
        <v>1664</v>
      </c>
      <c r="H1569" s="133">
        <v>1203</v>
      </c>
      <c r="I1569" s="133">
        <v>0</v>
      </c>
      <c r="J1569" s="133">
        <f t="shared" si="874"/>
        <v>1939.1641791044776</v>
      </c>
      <c r="K1569" s="135">
        <v>71798.349999999991</v>
      </c>
      <c r="L1569" s="135">
        <v>134301.41</v>
      </c>
      <c r="M1569" s="135">
        <v>19289.161696804029</v>
      </c>
      <c r="N1569" s="136">
        <f t="shared" si="857"/>
        <v>123361.52359680402</v>
      </c>
      <c r="O1569" s="136">
        <f t="shared" ca="1" si="858"/>
        <v>360491.7020443193</v>
      </c>
      <c r="P1569" s="136">
        <f t="shared" ca="1" si="859"/>
        <v>71139</v>
      </c>
      <c r="Q1569" s="137">
        <f t="shared" si="875"/>
        <v>1</v>
      </c>
      <c r="R1569" s="137">
        <f t="shared" si="876"/>
        <v>0</v>
      </c>
      <c r="S1569" s="137">
        <f ca="1">OFFSET(V!$B$7,D1569,Q1569)*H1569</f>
        <v>9888.6600000000017</v>
      </c>
      <c r="T1569" s="137">
        <f ca="1">IF(R1569&gt;0,OFFSET(V!$I$7,D1569,R1569)*IF(R1569=1,H1569-9300,IF(R1569=2,H1569-18000,IF(R1569=3,H1569-45000,0))),0)</f>
        <v>0</v>
      </c>
      <c r="U1569" s="137">
        <f>IF(AND(I1569=1,H1569&gt;20000,H1569&lt;=45000),H1569*V!$G$7,0)+IF(AND(I1569=1,H1569&gt;45000,H1569&lt;=50000),V!$G$7/5000*(50000-H1569)*H1569,0)</f>
        <v>0</v>
      </c>
      <c r="V1569" s="138">
        <f t="shared" ca="1" si="877"/>
        <v>9888.6600000000017</v>
      </c>
      <c r="W1569" s="139">
        <v>0</v>
      </c>
      <c r="X1569" s="139">
        <v>0</v>
      </c>
      <c r="Y1569" s="140">
        <v>0</v>
      </c>
      <c r="Z1569" s="140">
        <v>1.1078940821772272E-3</v>
      </c>
      <c r="AA1569" s="140">
        <v>56570</v>
      </c>
      <c r="AB1569" s="141">
        <f t="shared" si="878"/>
        <v>55570</v>
      </c>
      <c r="AC1569" s="140">
        <v>56317.613028497872</v>
      </c>
      <c r="AD1569" s="141">
        <f t="shared" si="860"/>
        <v>0</v>
      </c>
      <c r="AE1569" s="141">
        <f t="shared" si="861"/>
        <v>1203</v>
      </c>
      <c r="AF1569" s="141">
        <f t="shared" si="862"/>
        <v>0</v>
      </c>
      <c r="AG1569" s="141">
        <f t="shared" si="863"/>
        <v>0</v>
      </c>
      <c r="AH1569" s="110"/>
      <c r="AI1569" s="110"/>
      <c r="AJ1569" s="123"/>
      <c r="AK1569" s="139">
        <f t="shared" ca="1" si="864"/>
        <v>773788.7406533506</v>
      </c>
      <c r="AL1569" s="121">
        <f t="shared" ca="1" si="865"/>
        <v>854816.40065335063</v>
      </c>
      <c r="AM1569" s="59">
        <f t="shared" ca="1" si="866"/>
        <v>5235.229480547483</v>
      </c>
      <c r="AN1569" s="59">
        <f t="shared" ca="1" si="867"/>
        <v>0</v>
      </c>
      <c r="AO1569" s="121"/>
      <c r="AP1569" s="59">
        <f t="shared" ca="1" si="868"/>
        <v>27248.543771831315</v>
      </c>
      <c r="AQ1569" s="121">
        <f t="shared" si="879"/>
        <v>56317.613028497872</v>
      </c>
      <c r="AR1569" s="121">
        <f t="shared" si="880"/>
        <v>0</v>
      </c>
      <c r="AS1569" s="121"/>
      <c r="AT1569" s="121"/>
      <c r="AU1569" s="139">
        <f t="shared" si="869"/>
        <v>33342</v>
      </c>
      <c r="AV1569" s="139">
        <f t="shared" ca="1" si="870"/>
        <v>24770.131310983255</v>
      </c>
      <c r="AW1569" s="139">
        <f t="shared" ca="1" si="881"/>
        <v>0</v>
      </c>
      <c r="AX1569" s="121">
        <f t="shared" ca="1" si="882"/>
        <v>29043.062054316702</v>
      </c>
      <c r="AY1569" s="139">
        <f t="shared" ca="1" si="883"/>
        <v>-950.8552501936839</v>
      </c>
      <c r="AZ1569" s="140">
        <f t="shared" ca="1" si="871"/>
        <v>0</v>
      </c>
      <c r="BA1569" s="140">
        <f t="shared" ca="1" si="872"/>
        <v>0</v>
      </c>
      <c r="BB1569" s="140">
        <f t="shared" si="884"/>
        <v>0</v>
      </c>
      <c r="BC1569" s="142">
        <f t="shared" si="885"/>
        <v>0</v>
      </c>
      <c r="BD1569" s="139">
        <f t="shared" ca="1" si="886"/>
        <v>0</v>
      </c>
      <c r="BE1569" s="123">
        <f t="shared" ca="1" si="887"/>
        <v>84409.819832620895</v>
      </c>
      <c r="BF1569" s="148">
        <v>-19950.36</v>
      </c>
      <c r="BG1569" s="143">
        <f t="shared" ca="1" si="888"/>
        <v>924511.08996651904</v>
      </c>
      <c r="BH1569" s="124">
        <f t="shared" ca="1" si="889"/>
        <v>924511.08996651904</v>
      </c>
    </row>
    <row r="1570" spans="1:60" x14ac:dyDescent="0.2">
      <c r="A1570" s="133">
        <v>61255</v>
      </c>
      <c r="B1570" s="85">
        <v>61255</v>
      </c>
      <c r="C1570" s="85">
        <v>1</v>
      </c>
      <c r="D1570" s="85">
        <f t="shared" si="873"/>
        <v>6</v>
      </c>
      <c r="E1570" s="134">
        <f t="shared" si="890"/>
        <v>4</v>
      </c>
      <c r="F1570" s="134">
        <f t="shared" si="891"/>
        <v>64</v>
      </c>
      <c r="G1570" s="133" t="s">
        <v>1665</v>
      </c>
      <c r="H1570" s="133">
        <v>4883</v>
      </c>
      <c r="I1570" s="133">
        <v>0</v>
      </c>
      <c r="J1570" s="133">
        <f t="shared" si="874"/>
        <v>7871.1044776119406</v>
      </c>
      <c r="K1570" s="135">
        <v>638028.4</v>
      </c>
      <c r="L1570" s="135">
        <v>1057564.69</v>
      </c>
      <c r="M1570" s="135">
        <v>0</v>
      </c>
      <c r="N1570" s="136">
        <f t="shared" si="857"/>
        <v>871830.67709999997</v>
      </c>
      <c r="O1570" s="136">
        <f t="shared" ca="1" si="858"/>
        <v>1463242.7107916968</v>
      </c>
      <c r="P1570" s="136">
        <f t="shared" ca="1" si="859"/>
        <v>177424</v>
      </c>
      <c r="Q1570" s="137">
        <f t="shared" si="875"/>
        <v>1</v>
      </c>
      <c r="R1570" s="137">
        <f t="shared" si="876"/>
        <v>0</v>
      </c>
      <c r="S1570" s="137">
        <f ca="1">OFFSET(V!$B$7,D1570,Q1570)*H1570</f>
        <v>40138.26</v>
      </c>
      <c r="T1570" s="137">
        <f ca="1">IF(R1570&gt;0,OFFSET(V!$I$7,D1570,R1570)*IF(R1570=1,H1570-9300,IF(R1570=2,H1570-18000,IF(R1570=3,H1570-45000,0))),0)</f>
        <v>0</v>
      </c>
      <c r="U1570" s="137">
        <f>IF(AND(I1570=1,H1570&gt;20000,H1570&lt;=45000),H1570*V!$G$7,0)+IF(AND(I1570=1,H1570&gt;45000,H1570&lt;=50000),V!$G$7/5000*(50000-H1570)*H1570,0)</f>
        <v>0</v>
      </c>
      <c r="V1570" s="138">
        <f t="shared" ca="1" si="877"/>
        <v>40138.26</v>
      </c>
      <c r="W1570" s="139">
        <v>13378.560000000001</v>
      </c>
      <c r="X1570" s="139">
        <v>0</v>
      </c>
      <c r="Y1570" s="140">
        <v>0</v>
      </c>
      <c r="Z1570" s="140">
        <v>8.2134495842441663E-3</v>
      </c>
      <c r="AA1570" s="140">
        <v>420746</v>
      </c>
      <c r="AB1570" s="141">
        <f t="shared" si="878"/>
        <v>419746</v>
      </c>
      <c r="AC1570" s="140">
        <v>417514.52846964909</v>
      </c>
      <c r="AD1570" s="141">
        <f t="shared" si="860"/>
        <v>0</v>
      </c>
      <c r="AE1570" s="141">
        <f t="shared" si="861"/>
        <v>4883</v>
      </c>
      <c r="AF1570" s="141">
        <f t="shared" si="862"/>
        <v>0</v>
      </c>
      <c r="AG1570" s="141">
        <f t="shared" si="863"/>
        <v>0</v>
      </c>
      <c r="AH1570" s="110"/>
      <c r="AI1570" s="110"/>
      <c r="AJ1570" s="123"/>
      <c r="AK1570" s="139">
        <f t="shared" ca="1" si="864"/>
        <v>3140823.2922778977</v>
      </c>
      <c r="AL1570" s="121">
        <f t="shared" ca="1" si="865"/>
        <v>3371764.1122778975</v>
      </c>
      <c r="AM1570" s="59">
        <f t="shared" ca="1" si="866"/>
        <v>21249.896553211438</v>
      </c>
      <c r="AN1570" s="59">
        <f t="shared" ca="1" si="867"/>
        <v>0</v>
      </c>
      <c r="AO1570" s="121"/>
      <c r="AP1570" s="59">
        <f t="shared" ca="1" si="868"/>
        <v>202008.9682889067</v>
      </c>
      <c r="AQ1570" s="121">
        <f t="shared" si="879"/>
        <v>417514.52846964909</v>
      </c>
      <c r="AR1570" s="121">
        <f t="shared" si="880"/>
        <v>0</v>
      </c>
      <c r="AS1570" s="121"/>
      <c r="AT1570" s="121"/>
      <c r="AU1570" s="139">
        <f t="shared" si="869"/>
        <v>251847.59999999998</v>
      </c>
      <c r="AV1570" s="139">
        <f t="shared" ca="1" si="870"/>
        <v>100542.43656818889</v>
      </c>
      <c r="AW1570" s="139">
        <f t="shared" ca="1" si="881"/>
        <v>0</v>
      </c>
      <c r="AX1570" s="121">
        <f t="shared" ca="1" si="882"/>
        <v>136884.47638744657</v>
      </c>
      <c r="AY1570" s="139">
        <f t="shared" ca="1" si="883"/>
        <v>-4481.5289379472124</v>
      </c>
      <c r="AZ1570" s="140">
        <f t="shared" ca="1" si="871"/>
        <v>0</v>
      </c>
      <c r="BA1570" s="140">
        <f t="shared" ca="1" si="872"/>
        <v>0</v>
      </c>
      <c r="BB1570" s="140">
        <f t="shared" si="884"/>
        <v>0</v>
      </c>
      <c r="BC1570" s="142">
        <f t="shared" si="885"/>
        <v>0</v>
      </c>
      <c r="BD1570" s="139">
        <f t="shared" ca="1" si="886"/>
        <v>0</v>
      </c>
      <c r="BE1570" s="123">
        <f t="shared" ca="1" si="887"/>
        <v>549917.47591914842</v>
      </c>
      <c r="BF1570" s="148">
        <v>-98111.76</v>
      </c>
      <c r="BG1570" s="143">
        <f t="shared" ca="1" si="888"/>
        <v>3844819.7247502576</v>
      </c>
      <c r="BH1570" s="124">
        <f t="shared" ca="1" si="889"/>
        <v>3844819.7247502576</v>
      </c>
    </row>
    <row r="1571" spans="1:60" x14ac:dyDescent="0.2">
      <c r="A1571" s="133">
        <v>61256</v>
      </c>
      <c r="B1571" s="85">
        <v>61256</v>
      </c>
      <c r="C1571" s="85">
        <v>1</v>
      </c>
      <c r="D1571" s="85">
        <f t="shared" si="873"/>
        <v>6</v>
      </c>
      <c r="E1571" s="134">
        <f t="shared" si="890"/>
        <v>3</v>
      </c>
      <c r="F1571" s="134">
        <f t="shared" si="891"/>
        <v>63</v>
      </c>
      <c r="G1571" s="133" t="s">
        <v>1666</v>
      </c>
      <c r="H1571" s="133">
        <v>1338</v>
      </c>
      <c r="I1571" s="133">
        <v>0</v>
      </c>
      <c r="J1571" s="133">
        <f t="shared" si="874"/>
        <v>2156.7761194029849</v>
      </c>
      <c r="K1571" s="135">
        <v>121834.95000000001</v>
      </c>
      <c r="L1571" s="135">
        <v>343823.45</v>
      </c>
      <c r="M1571" s="135">
        <v>11508.08306974197</v>
      </c>
      <c r="N1571" s="136">
        <f t="shared" si="857"/>
        <v>233320.39256974199</v>
      </c>
      <c r="O1571" s="136">
        <f t="shared" ca="1" si="858"/>
        <v>400945.88307173667</v>
      </c>
      <c r="P1571" s="136">
        <f t="shared" ca="1" si="859"/>
        <v>50288</v>
      </c>
      <c r="Q1571" s="137">
        <f t="shared" si="875"/>
        <v>1</v>
      </c>
      <c r="R1571" s="137">
        <f t="shared" si="876"/>
        <v>0</v>
      </c>
      <c r="S1571" s="137">
        <f ca="1">OFFSET(V!$B$7,D1571,Q1571)*H1571</f>
        <v>10998.36</v>
      </c>
      <c r="T1571" s="137">
        <f ca="1">IF(R1571&gt;0,OFFSET(V!$I$7,D1571,R1571)*IF(R1571=1,H1571-9300,IF(R1571=2,H1571-18000,IF(R1571=3,H1571-45000,0))),0)</f>
        <v>0</v>
      </c>
      <c r="U1571" s="137">
        <f>IF(AND(I1571=1,H1571&gt;20000,H1571&lt;=45000),H1571*V!$G$7,0)+IF(AND(I1571=1,H1571&gt;45000,H1571&lt;=50000),V!$G$7/5000*(50000-H1571)*H1571,0)</f>
        <v>0</v>
      </c>
      <c r="V1571" s="138">
        <f t="shared" ca="1" si="877"/>
        <v>10998.36</v>
      </c>
      <c r="W1571" s="139">
        <v>0</v>
      </c>
      <c r="X1571" s="139">
        <v>0</v>
      </c>
      <c r="Y1571" s="140">
        <v>0</v>
      </c>
      <c r="Z1571" s="140">
        <v>9.1889624453591408E-4</v>
      </c>
      <c r="AA1571" s="140">
        <v>4737</v>
      </c>
      <c r="AB1571" s="141">
        <f t="shared" si="878"/>
        <v>3737</v>
      </c>
      <c r="AC1571" s="140">
        <v>46710.280292692478</v>
      </c>
      <c r="AD1571" s="141">
        <f t="shared" si="860"/>
        <v>0</v>
      </c>
      <c r="AE1571" s="141">
        <f t="shared" si="861"/>
        <v>1338</v>
      </c>
      <c r="AF1571" s="141">
        <f t="shared" si="862"/>
        <v>0</v>
      </c>
      <c r="AG1571" s="141">
        <f t="shared" si="863"/>
        <v>0</v>
      </c>
      <c r="AH1571" s="110"/>
      <c r="AI1571" s="110"/>
      <c r="AJ1571" s="123"/>
      <c r="AK1571" s="139">
        <f t="shared" ca="1" si="864"/>
        <v>860622.88860696845</v>
      </c>
      <c r="AL1571" s="121">
        <f t="shared" ca="1" si="865"/>
        <v>921909.24860696844</v>
      </c>
      <c r="AM1571" s="59">
        <f t="shared" ca="1" si="866"/>
        <v>5822.7240606587966</v>
      </c>
      <c r="AN1571" s="59">
        <f t="shared" ca="1" si="867"/>
        <v>0</v>
      </c>
      <c r="AO1571" s="121"/>
      <c r="AP1571" s="59">
        <f t="shared" ca="1" si="868"/>
        <v>22600.160921342394</v>
      </c>
      <c r="AQ1571" s="121">
        <f t="shared" si="879"/>
        <v>46710.280292692478</v>
      </c>
      <c r="AR1571" s="121">
        <f t="shared" si="880"/>
        <v>0</v>
      </c>
      <c r="AS1571" s="121"/>
      <c r="AT1571" s="121"/>
      <c r="AU1571" s="139">
        <f t="shared" si="869"/>
        <v>2242.1999999999998</v>
      </c>
      <c r="AV1571" s="139">
        <f t="shared" ca="1" si="870"/>
        <v>27549.821857103572</v>
      </c>
      <c r="AW1571" s="139">
        <f t="shared" ca="1" si="881"/>
        <v>0</v>
      </c>
      <c r="AX1571" s="121">
        <f t="shared" ca="1" si="882"/>
        <v>5681.9024857534896</v>
      </c>
      <c r="AY1571" s="139">
        <f t="shared" ca="1" si="883"/>
        <v>-186.02263079433956</v>
      </c>
      <c r="AZ1571" s="140">
        <f t="shared" ca="1" si="871"/>
        <v>0</v>
      </c>
      <c r="BA1571" s="140">
        <f t="shared" ca="1" si="872"/>
        <v>0</v>
      </c>
      <c r="BB1571" s="140">
        <f t="shared" si="884"/>
        <v>0</v>
      </c>
      <c r="BC1571" s="142">
        <f t="shared" si="885"/>
        <v>0</v>
      </c>
      <c r="BD1571" s="139">
        <f t="shared" ca="1" si="886"/>
        <v>0</v>
      </c>
      <c r="BE1571" s="123">
        <f t="shared" ca="1" si="887"/>
        <v>52206.16014765163</v>
      </c>
      <c r="BF1571" s="148">
        <v>-22386.36</v>
      </c>
      <c r="BG1571" s="143">
        <f t="shared" ca="1" si="888"/>
        <v>957551.77281527896</v>
      </c>
      <c r="BH1571" s="124">
        <f t="shared" ca="1" si="889"/>
        <v>957551.77281527896</v>
      </c>
    </row>
    <row r="1572" spans="1:60" x14ac:dyDescent="0.2">
      <c r="A1572" s="133">
        <v>61257</v>
      </c>
      <c r="B1572" s="85">
        <v>61257</v>
      </c>
      <c r="C1572" s="85">
        <v>1</v>
      </c>
      <c r="D1572" s="85">
        <f t="shared" si="873"/>
        <v>6</v>
      </c>
      <c r="E1572" s="134">
        <f t="shared" si="890"/>
        <v>4</v>
      </c>
      <c r="F1572" s="134">
        <f t="shared" si="891"/>
        <v>64</v>
      </c>
      <c r="G1572" s="133" t="s">
        <v>1667</v>
      </c>
      <c r="H1572" s="133">
        <v>4163</v>
      </c>
      <c r="I1572" s="133">
        <v>0</v>
      </c>
      <c r="J1572" s="133">
        <f t="shared" si="874"/>
        <v>6710.5074626865671</v>
      </c>
      <c r="K1572" s="135">
        <v>330833.30000000005</v>
      </c>
      <c r="L1572" s="135">
        <v>502847.45999999996</v>
      </c>
      <c r="M1572" s="135">
        <v>55395.076435052004</v>
      </c>
      <c r="N1572" s="136">
        <f t="shared" si="857"/>
        <v>489705.56183505198</v>
      </c>
      <c r="O1572" s="136">
        <f t="shared" ca="1" si="858"/>
        <v>1247487.0786454708</v>
      </c>
      <c r="P1572" s="136">
        <f t="shared" ca="1" si="859"/>
        <v>227334</v>
      </c>
      <c r="Q1572" s="137">
        <f t="shared" si="875"/>
        <v>1</v>
      </c>
      <c r="R1572" s="137">
        <f t="shared" si="876"/>
        <v>0</v>
      </c>
      <c r="S1572" s="137">
        <f ca="1">OFFSET(V!$B$7,D1572,Q1572)*H1572</f>
        <v>34219.86</v>
      </c>
      <c r="T1572" s="137">
        <f ca="1">IF(R1572&gt;0,OFFSET(V!$I$7,D1572,R1572)*IF(R1572=1,H1572-9300,IF(R1572=2,H1572-18000,IF(R1572=3,H1572-45000,0))),0)</f>
        <v>0</v>
      </c>
      <c r="U1572" s="137">
        <f>IF(AND(I1572=1,H1572&gt;20000,H1572&lt;=45000),H1572*V!$G$7,0)+IF(AND(I1572=1,H1572&gt;45000,H1572&lt;=50000),V!$G$7/5000*(50000-H1572)*H1572,0)</f>
        <v>0</v>
      </c>
      <c r="V1572" s="138">
        <f t="shared" ca="1" si="877"/>
        <v>34219.86</v>
      </c>
      <c r="W1572" s="139">
        <v>10949.12</v>
      </c>
      <c r="X1572" s="139">
        <v>0</v>
      </c>
      <c r="Y1572" s="140">
        <v>0</v>
      </c>
      <c r="Z1572" s="140">
        <v>4.6119536906454837E-3</v>
      </c>
      <c r="AA1572" s="140">
        <v>142521</v>
      </c>
      <c r="AB1572" s="141">
        <f t="shared" si="878"/>
        <v>141521</v>
      </c>
      <c r="AC1572" s="140">
        <v>234439.57995036553</v>
      </c>
      <c r="AD1572" s="141">
        <f t="shared" si="860"/>
        <v>0</v>
      </c>
      <c r="AE1572" s="141">
        <f t="shared" si="861"/>
        <v>4163</v>
      </c>
      <c r="AF1572" s="141">
        <f t="shared" si="862"/>
        <v>0</v>
      </c>
      <c r="AG1572" s="141">
        <f t="shared" si="863"/>
        <v>0</v>
      </c>
      <c r="AH1572" s="110"/>
      <c r="AI1572" s="110"/>
      <c r="AJ1572" s="123"/>
      <c r="AK1572" s="139">
        <f t="shared" ca="1" si="864"/>
        <v>2677707.8365252689</v>
      </c>
      <c r="AL1572" s="121">
        <f t="shared" ca="1" si="865"/>
        <v>2950210.8165252688</v>
      </c>
      <c r="AM1572" s="59">
        <f t="shared" ca="1" si="866"/>
        <v>18116.592125951098</v>
      </c>
      <c r="AN1572" s="59">
        <f t="shared" ca="1" si="867"/>
        <v>0</v>
      </c>
      <c r="AO1572" s="121"/>
      <c r="AP1572" s="59">
        <f t="shared" ca="1" si="868"/>
        <v>113430.53820293759</v>
      </c>
      <c r="AQ1572" s="121">
        <f t="shared" si="879"/>
        <v>234439.57995036553</v>
      </c>
      <c r="AR1572" s="121">
        <f t="shared" si="880"/>
        <v>0</v>
      </c>
      <c r="AS1572" s="121"/>
      <c r="AT1572" s="121"/>
      <c r="AU1572" s="139">
        <f t="shared" si="869"/>
        <v>84912.599999999991</v>
      </c>
      <c r="AV1572" s="139">
        <f t="shared" ca="1" si="870"/>
        <v>85717.420322213875</v>
      </c>
      <c r="AW1572" s="139">
        <f t="shared" ca="1" si="881"/>
        <v>0</v>
      </c>
      <c r="AX1572" s="121">
        <f t="shared" ca="1" si="882"/>
        <v>49620.978574785928</v>
      </c>
      <c r="AY1572" s="139">
        <f t="shared" ca="1" si="883"/>
        <v>-1624.5658914801215</v>
      </c>
      <c r="AZ1572" s="140">
        <f t="shared" ca="1" si="871"/>
        <v>0</v>
      </c>
      <c r="BA1572" s="140">
        <f t="shared" ca="1" si="872"/>
        <v>0</v>
      </c>
      <c r="BB1572" s="140">
        <f t="shared" si="884"/>
        <v>0</v>
      </c>
      <c r="BC1572" s="142">
        <f t="shared" si="885"/>
        <v>0</v>
      </c>
      <c r="BD1572" s="139">
        <f t="shared" ca="1" si="886"/>
        <v>0</v>
      </c>
      <c r="BE1572" s="123">
        <f t="shared" ca="1" si="887"/>
        <v>282435.99263367133</v>
      </c>
      <c r="BF1572" s="148">
        <v>-70928.52</v>
      </c>
      <c r="BG1572" s="143">
        <f t="shared" ca="1" si="888"/>
        <v>3179834.8812848916</v>
      </c>
      <c r="BH1572" s="124">
        <f t="shared" ca="1" si="889"/>
        <v>3179834.8812848916</v>
      </c>
    </row>
    <row r="1573" spans="1:60" x14ac:dyDescent="0.2">
      <c r="A1573" s="133">
        <v>61258</v>
      </c>
      <c r="B1573" s="85">
        <v>61258</v>
      </c>
      <c r="C1573" s="85">
        <v>1</v>
      </c>
      <c r="D1573" s="85">
        <f t="shared" si="873"/>
        <v>6</v>
      </c>
      <c r="E1573" s="134">
        <f t="shared" si="890"/>
        <v>4</v>
      </c>
      <c r="F1573" s="134">
        <f t="shared" si="891"/>
        <v>64</v>
      </c>
      <c r="G1573" s="133" t="s">
        <v>1668</v>
      </c>
      <c r="H1573" s="133">
        <v>2919</v>
      </c>
      <c r="I1573" s="133">
        <v>0</v>
      </c>
      <c r="J1573" s="133">
        <f t="shared" si="874"/>
        <v>4705.2537313432831</v>
      </c>
      <c r="K1573" s="135">
        <v>200965</v>
      </c>
      <c r="L1573" s="135">
        <v>420835</v>
      </c>
      <c r="M1573" s="135">
        <v>32220.843155961207</v>
      </c>
      <c r="N1573" s="136">
        <f t="shared" si="857"/>
        <v>341041.29315596115</v>
      </c>
      <c r="O1573" s="136">
        <f t="shared" ca="1" si="858"/>
        <v>874709.29199282452</v>
      </c>
      <c r="P1573" s="136">
        <f t="shared" ca="1" si="859"/>
        <v>160100</v>
      </c>
      <c r="Q1573" s="137">
        <f t="shared" si="875"/>
        <v>1</v>
      </c>
      <c r="R1573" s="137">
        <f t="shared" si="876"/>
        <v>0</v>
      </c>
      <c r="S1573" s="137">
        <f ca="1">OFFSET(V!$B$7,D1573,Q1573)*H1573</f>
        <v>23994.18</v>
      </c>
      <c r="T1573" s="137">
        <f ca="1">IF(R1573&gt;0,OFFSET(V!$I$7,D1573,R1573)*IF(R1573=1,H1573-9300,IF(R1573=2,H1573-18000,IF(R1573=3,H1573-45000,0))),0)</f>
        <v>0</v>
      </c>
      <c r="U1573" s="137">
        <f>IF(AND(I1573=1,H1573&gt;20000,H1573&lt;=45000),H1573*V!$G$7,0)+IF(AND(I1573=1,H1573&gt;45000,H1573&lt;=50000),V!$G$7/5000*(50000-H1573)*H1573,0)</f>
        <v>0</v>
      </c>
      <c r="V1573" s="138">
        <f t="shared" ca="1" si="877"/>
        <v>23994.18</v>
      </c>
      <c r="W1573" s="139">
        <v>0</v>
      </c>
      <c r="X1573" s="139">
        <v>0</v>
      </c>
      <c r="Y1573" s="140">
        <v>0</v>
      </c>
      <c r="Z1573" s="140">
        <v>2.383147588330357E-3</v>
      </c>
      <c r="AA1573" s="140">
        <v>32411</v>
      </c>
      <c r="AB1573" s="141">
        <f t="shared" si="878"/>
        <v>31411</v>
      </c>
      <c r="AC1573" s="140">
        <v>121142.6126635066</v>
      </c>
      <c r="AD1573" s="141">
        <f t="shared" si="860"/>
        <v>0</v>
      </c>
      <c r="AE1573" s="141">
        <f t="shared" si="861"/>
        <v>2919</v>
      </c>
      <c r="AF1573" s="141">
        <f t="shared" si="862"/>
        <v>0</v>
      </c>
      <c r="AG1573" s="141">
        <f t="shared" si="863"/>
        <v>0</v>
      </c>
      <c r="AH1573" s="110"/>
      <c r="AI1573" s="110"/>
      <c r="AJ1573" s="123"/>
      <c r="AK1573" s="139">
        <f t="shared" ca="1" si="864"/>
        <v>1877547.243530449</v>
      </c>
      <c r="AL1573" s="121">
        <f t="shared" ca="1" si="865"/>
        <v>2061641.4235304489</v>
      </c>
      <c r="AM1573" s="59">
        <f t="shared" ca="1" si="866"/>
        <v>12702.938365517957</v>
      </c>
      <c r="AN1573" s="59">
        <f t="shared" ca="1" si="867"/>
        <v>0</v>
      </c>
      <c r="AO1573" s="121"/>
      <c r="AP1573" s="59">
        <f t="shared" ca="1" si="868"/>
        <v>58613.275781507517</v>
      </c>
      <c r="AQ1573" s="121">
        <f t="shared" si="879"/>
        <v>121142.6126635066</v>
      </c>
      <c r="AR1573" s="121">
        <f t="shared" si="880"/>
        <v>0</v>
      </c>
      <c r="AS1573" s="121"/>
      <c r="AT1573" s="121"/>
      <c r="AU1573" s="139">
        <f t="shared" si="869"/>
        <v>18846.599999999999</v>
      </c>
      <c r="AV1573" s="139">
        <f t="shared" ca="1" si="870"/>
        <v>60103.086697223713</v>
      </c>
      <c r="AW1573" s="139">
        <f t="shared" ca="1" si="881"/>
        <v>0</v>
      </c>
      <c r="AX1573" s="121">
        <f t="shared" ca="1" si="882"/>
        <v>16420.349815224632</v>
      </c>
      <c r="AY1573" s="139">
        <f t="shared" ca="1" si="883"/>
        <v>-537.59399758272377</v>
      </c>
      <c r="AZ1573" s="140">
        <f t="shared" ca="1" si="871"/>
        <v>0</v>
      </c>
      <c r="BA1573" s="140">
        <f t="shared" ca="1" si="872"/>
        <v>0</v>
      </c>
      <c r="BB1573" s="140">
        <f t="shared" si="884"/>
        <v>0</v>
      </c>
      <c r="BC1573" s="142">
        <f t="shared" si="885"/>
        <v>0</v>
      </c>
      <c r="BD1573" s="139">
        <f t="shared" ca="1" si="886"/>
        <v>0</v>
      </c>
      <c r="BE1573" s="123">
        <f t="shared" ca="1" si="887"/>
        <v>137025.3684811485</v>
      </c>
      <c r="BF1573" s="148">
        <v>-52266.479999999996</v>
      </c>
      <c r="BG1573" s="143">
        <f t="shared" ca="1" si="888"/>
        <v>2159103.2503771153</v>
      </c>
      <c r="BH1573" s="124">
        <f t="shared" ca="1" si="889"/>
        <v>2159103.2503771153</v>
      </c>
    </row>
    <row r="1574" spans="1:60" x14ac:dyDescent="0.2">
      <c r="A1574" s="133">
        <v>61259</v>
      </c>
      <c r="B1574" s="85">
        <v>61259</v>
      </c>
      <c r="C1574" s="85">
        <v>1</v>
      </c>
      <c r="D1574" s="85">
        <f t="shared" si="873"/>
        <v>6</v>
      </c>
      <c r="E1574" s="134">
        <f t="shared" si="890"/>
        <v>5</v>
      </c>
      <c r="F1574" s="134">
        <f t="shared" si="891"/>
        <v>65</v>
      </c>
      <c r="G1574" s="133" t="s">
        <v>1669</v>
      </c>
      <c r="H1574" s="133">
        <v>8035</v>
      </c>
      <c r="I1574" s="133">
        <v>0</v>
      </c>
      <c r="J1574" s="133">
        <f t="shared" si="874"/>
        <v>12951.940298507463</v>
      </c>
      <c r="K1574" s="135">
        <v>1165907.6499999999</v>
      </c>
      <c r="L1574" s="135">
        <v>4307610.5600000005</v>
      </c>
      <c r="M1574" s="135">
        <v>0</v>
      </c>
      <c r="N1574" s="136">
        <f t="shared" si="857"/>
        <v>2519421.6264000004</v>
      </c>
      <c r="O1574" s="136">
        <f t="shared" ca="1" si="858"/>
        <v>2407772.9226318416</v>
      </c>
      <c r="P1574" s="136">
        <f t="shared" ca="1" si="859"/>
        <v>0</v>
      </c>
      <c r="Q1574" s="137">
        <f t="shared" si="875"/>
        <v>1</v>
      </c>
      <c r="R1574" s="137">
        <f t="shared" si="876"/>
        <v>0</v>
      </c>
      <c r="S1574" s="137">
        <f ca="1">OFFSET(V!$B$7,D1574,Q1574)*H1574</f>
        <v>66047.700000000012</v>
      </c>
      <c r="T1574" s="137">
        <f ca="1">IF(R1574&gt;0,OFFSET(V!$I$7,D1574,R1574)*IF(R1574=1,H1574-9300,IF(R1574=2,H1574-18000,IF(R1574=3,H1574-45000,0))),0)</f>
        <v>0</v>
      </c>
      <c r="U1574" s="137">
        <f>IF(AND(I1574=1,H1574&gt;20000,H1574&lt;=45000),H1574*V!$G$7,0)+IF(AND(I1574=1,H1574&gt;45000,H1574&lt;=50000),V!$G$7/5000*(50000-H1574)*H1574,0)</f>
        <v>0</v>
      </c>
      <c r="V1574" s="138">
        <f t="shared" ca="1" si="877"/>
        <v>66047.700000000012</v>
      </c>
      <c r="W1574" s="139">
        <v>41862.479999999996</v>
      </c>
      <c r="X1574" s="139">
        <v>0</v>
      </c>
      <c r="Y1574" s="140">
        <v>1.3110760819255633E-2</v>
      </c>
      <c r="Z1574" s="140">
        <v>1.0383611406868557E-2</v>
      </c>
      <c r="AA1574" s="140">
        <v>6993</v>
      </c>
      <c r="AB1574" s="141">
        <f t="shared" si="878"/>
        <v>5993</v>
      </c>
      <c r="AC1574" s="140">
        <v>527830.42933229951</v>
      </c>
      <c r="AD1574" s="141">
        <f t="shared" si="860"/>
        <v>0</v>
      </c>
      <c r="AE1574" s="141">
        <f t="shared" si="861"/>
        <v>8035</v>
      </c>
      <c r="AF1574" s="141">
        <f t="shared" si="862"/>
        <v>0</v>
      </c>
      <c r="AG1574" s="141">
        <f t="shared" si="863"/>
        <v>0</v>
      </c>
      <c r="AH1574" s="110"/>
      <c r="AI1574" s="110"/>
      <c r="AJ1574" s="123"/>
      <c r="AK1574" s="139">
        <f t="shared" ca="1" si="864"/>
        <v>5168239.8430171842</v>
      </c>
      <c r="AL1574" s="121">
        <f t="shared" ca="1" si="865"/>
        <v>5276150.0230171848</v>
      </c>
      <c r="AM1574" s="59">
        <f t="shared" ca="1" si="866"/>
        <v>34966.807045884481</v>
      </c>
      <c r="AN1574" s="59">
        <f t="shared" ca="1" si="867"/>
        <v>18202.592560801924</v>
      </c>
      <c r="AO1574" s="121"/>
      <c r="AP1574" s="59">
        <f t="shared" ca="1" si="868"/>
        <v>255383.8805364102</v>
      </c>
      <c r="AQ1574" s="121">
        <f t="shared" si="879"/>
        <v>527830.42933229951</v>
      </c>
      <c r="AR1574" s="121">
        <f t="shared" si="880"/>
        <v>0</v>
      </c>
      <c r="AS1574" s="121"/>
      <c r="AT1574" s="121"/>
      <c r="AU1574" s="139">
        <f t="shared" si="869"/>
        <v>3595.7999999999997</v>
      </c>
      <c r="AV1574" s="139">
        <f t="shared" ca="1" si="870"/>
        <v>165443.06324501286</v>
      </c>
      <c r="AW1574" s="139">
        <f t="shared" ca="1" si="881"/>
        <v>40068.034031000454</v>
      </c>
      <c r="AX1574" s="121">
        <f t="shared" ca="1" si="882"/>
        <v>0</v>
      </c>
      <c r="AY1574" s="139">
        <f t="shared" ca="1" si="883"/>
        <v>0</v>
      </c>
      <c r="AZ1574" s="140">
        <f t="shared" ca="1" si="871"/>
        <v>0</v>
      </c>
      <c r="BA1574" s="140">
        <f t="shared" ca="1" si="872"/>
        <v>0</v>
      </c>
      <c r="BB1574" s="140">
        <f t="shared" si="884"/>
        <v>0</v>
      </c>
      <c r="BC1574" s="142">
        <f t="shared" si="885"/>
        <v>0</v>
      </c>
      <c r="BD1574" s="139">
        <f t="shared" ca="1" si="886"/>
        <v>0</v>
      </c>
      <c r="BE1574" s="123">
        <f t="shared" ca="1" si="887"/>
        <v>464490.77781242353</v>
      </c>
      <c r="BF1574" s="148">
        <v>-184802.28</v>
      </c>
      <c r="BG1574" s="143">
        <f t="shared" ca="1" si="888"/>
        <v>5609007.9204362938</v>
      </c>
      <c r="BH1574" s="124">
        <f t="shared" ca="1" si="889"/>
        <v>5609007.9204362938</v>
      </c>
    </row>
    <row r="1575" spans="1:60" x14ac:dyDescent="0.2">
      <c r="A1575" s="133">
        <v>61260</v>
      </c>
      <c r="B1575" s="85">
        <v>61260</v>
      </c>
      <c r="C1575" s="85">
        <v>1</v>
      </c>
      <c r="D1575" s="85">
        <f t="shared" si="873"/>
        <v>6</v>
      </c>
      <c r="E1575" s="134">
        <f t="shared" si="890"/>
        <v>3</v>
      </c>
      <c r="F1575" s="134">
        <f t="shared" si="891"/>
        <v>63</v>
      </c>
      <c r="G1575" s="133" t="s">
        <v>1670</v>
      </c>
      <c r="H1575" s="133">
        <v>1156</v>
      </c>
      <c r="I1575" s="133">
        <v>0</v>
      </c>
      <c r="J1575" s="133">
        <f t="shared" si="874"/>
        <v>1863.4029850746269</v>
      </c>
      <c r="K1575" s="135">
        <v>74381.899999999994</v>
      </c>
      <c r="L1575" s="135">
        <v>150769.21</v>
      </c>
      <c r="M1575" s="135">
        <v>0</v>
      </c>
      <c r="N1575" s="136">
        <f t="shared" si="857"/>
        <v>112354.95989999999</v>
      </c>
      <c r="O1575" s="136">
        <f t="shared" ca="1" si="858"/>
        <v>346407.65383477404</v>
      </c>
      <c r="P1575" s="136">
        <f t="shared" ca="1" si="859"/>
        <v>70216</v>
      </c>
      <c r="Q1575" s="137">
        <f t="shared" si="875"/>
        <v>1</v>
      </c>
      <c r="R1575" s="137">
        <f t="shared" si="876"/>
        <v>0</v>
      </c>
      <c r="S1575" s="137">
        <f ca="1">OFFSET(V!$B$7,D1575,Q1575)*H1575</f>
        <v>9502.3200000000015</v>
      </c>
      <c r="T1575" s="137">
        <f ca="1">IF(R1575&gt;0,OFFSET(V!$I$7,D1575,R1575)*IF(R1575=1,H1575-9300,IF(R1575=2,H1575-18000,IF(R1575=3,H1575-45000,0))),0)</f>
        <v>0</v>
      </c>
      <c r="U1575" s="137">
        <f>IF(AND(I1575=1,H1575&gt;20000,H1575&lt;=45000),H1575*V!$G$7,0)+IF(AND(I1575=1,H1575&gt;45000,H1575&lt;=50000),V!$G$7/5000*(50000-H1575)*H1575,0)</f>
        <v>0</v>
      </c>
      <c r="V1575" s="138">
        <f t="shared" ca="1" si="877"/>
        <v>9502.3200000000015</v>
      </c>
      <c r="W1575" s="139">
        <v>0</v>
      </c>
      <c r="X1575" s="139">
        <v>0</v>
      </c>
      <c r="Y1575" s="140">
        <v>0</v>
      </c>
      <c r="Z1575" s="140">
        <v>1.0715746519232015E-3</v>
      </c>
      <c r="AA1575" s="140">
        <v>127488</v>
      </c>
      <c r="AB1575" s="141">
        <f t="shared" si="878"/>
        <v>126488</v>
      </c>
      <c r="AC1575" s="140">
        <v>54471.38634368511</v>
      </c>
      <c r="AD1575" s="141">
        <f t="shared" si="860"/>
        <v>0</v>
      </c>
      <c r="AE1575" s="141">
        <f t="shared" si="861"/>
        <v>1156</v>
      </c>
      <c r="AF1575" s="141">
        <f t="shared" si="862"/>
        <v>0</v>
      </c>
      <c r="AG1575" s="141">
        <f t="shared" si="863"/>
        <v>0</v>
      </c>
      <c r="AH1575" s="110"/>
      <c r="AI1575" s="110"/>
      <c r="AJ1575" s="123"/>
      <c r="AK1575" s="139">
        <f t="shared" ca="1" si="864"/>
        <v>743557.59284727625</v>
      </c>
      <c r="AL1575" s="121">
        <f t="shared" ca="1" si="865"/>
        <v>823275.91284727619</v>
      </c>
      <c r="AM1575" s="59">
        <f t="shared" ca="1" si="866"/>
        <v>5030.694330434656</v>
      </c>
      <c r="AN1575" s="59">
        <f t="shared" ca="1" si="867"/>
        <v>0</v>
      </c>
      <c r="AO1575" s="121"/>
      <c r="AP1575" s="59">
        <f t="shared" ca="1" si="868"/>
        <v>26355.271029458745</v>
      </c>
      <c r="AQ1575" s="121">
        <f t="shared" si="879"/>
        <v>54471.38634368511</v>
      </c>
      <c r="AR1575" s="121">
        <f t="shared" si="880"/>
        <v>0</v>
      </c>
      <c r="AS1575" s="121"/>
      <c r="AT1575" s="121"/>
      <c r="AU1575" s="139">
        <f t="shared" si="869"/>
        <v>75892.800000000003</v>
      </c>
      <c r="AV1575" s="139">
        <f t="shared" ca="1" si="870"/>
        <v>23802.387194926552</v>
      </c>
      <c r="AW1575" s="139">
        <f t="shared" ca="1" si="881"/>
        <v>0</v>
      </c>
      <c r="AX1575" s="121">
        <f t="shared" ca="1" si="882"/>
        <v>71579.071880700198</v>
      </c>
      <c r="AY1575" s="139">
        <f t="shared" ca="1" si="883"/>
        <v>-2343.4628268350525</v>
      </c>
      <c r="AZ1575" s="140">
        <f t="shared" ca="1" si="871"/>
        <v>0</v>
      </c>
      <c r="BA1575" s="140">
        <f t="shared" ca="1" si="872"/>
        <v>0</v>
      </c>
      <c r="BB1575" s="140">
        <f t="shared" si="884"/>
        <v>0</v>
      </c>
      <c r="BC1575" s="142">
        <f t="shared" si="885"/>
        <v>0</v>
      </c>
      <c r="BD1575" s="139">
        <f t="shared" ca="1" si="886"/>
        <v>0</v>
      </c>
      <c r="BE1575" s="123">
        <f t="shared" ca="1" si="887"/>
        <v>123706.99539755026</v>
      </c>
      <c r="BF1575" s="148">
        <v>-18057.72</v>
      </c>
      <c r="BG1575" s="143">
        <f t="shared" ca="1" si="888"/>
        <v>933955.88257526117</v>
      </c>
      <c r="BH1575" s="124">
        <f t="shared" ca="1" si="889"/>
        <v>933955.88257526117</v>
      </c>
    </row>
    <row r="1576" spans="1:60" x14ac:dyDescent="0.2">
      <c r="A1576" s="133">
        <v>61261</v>
      </c>
      <c r="B1576" s="85">
        <v>61261</v>
      </c>
      <c r="C1576" s="85">
        <v>1</v>
      </c>
      <c r="D1576" s="85">
        <f t="shared" si="873"/>
        <v>6</v>
      </c>
      <c r="E1576" s="134">
        <f t="shared" si="890"/>
        <v>3</v>
      </c>
      <c r="F1576" s="134">
        <f t="shared" si="891"/>
        <v>63</v>
      </c>
      <c r="G1576" s="133" t="s">
        <v>1671</v>
      </c>
      <c r="H1576" s="133">
        <v>1951</v>
      </c>
      <c r="I1576" s="133">
        <v>0</v>
      </c>
      <c r="J1576" s="133">
        <f t="shared" si="874"/>
        <v>3144.8955223880598</v>
      </c>
      <c r="K1576" s="135">
        <v>180844.59999999998</v>
      </c>
      <c r="L1576" s="135">
        <v>201698.12</v>
      </c>
      <c r="M1576" s="135">
        <v>11851.058938700244</v>
      </c>
      <c r="N1576" s="136">
        <f t="shared" si="857"/>
        <v>220721.43773870022</v>
      </c>
      <c r="O1576" s="136">
        <f t="shared" ca="1" si="858"/>
        <v>584637.83099623187</v>
      </c>
      <c r="P1576" s="136">
        <f t="shared" ca="1" si="859"/>
        <v>109175</v>
      </c>
      <c r="Q1576" s="137">
        <f t="shared" si="875"/>
        <v>1</v>
      </c>
      <c r="R1576" s="137">
        <f t="shared" si="876"/>
        <v>0</v>
      </c>
      <c r="S1576" s="137">
        <f ca="1">OFFSET(V!$B$7,D1576,Q1576)*H1576</f>
        <v>16037.220000000001</v>
      </c>
      <c r="T1576" s="137">
        <f ca="1">IF(R1576&gt;0,OFFSET(V!$I$7,D1576,R1576)*IF(R1576=1,H1576-9300,IF(R1576=2,H1576-18000,IF(R1576=3,H1576-45000,0))),0)</f>
        <v>0</v>
      </c>
      <c r="U1576" s="137">
        <f>IF(AND(I1576=1,H1576&gt;20000,H1576&lt;=45000),H1576*V!$G$7,0)+IF(AND(I1576=1,H1576&gt;45000,H1576&lt;=50000),V!$G$7/5000*(50000-H1576)*H1576,0)</f>
        <v>0</v>
      </c>
      <c r="V1576" s="138">
        <f t="shared" ca="1" si="877"/>
        <v>16037.220000000001</v>
      </c>
      <c r="W1576" s="139">
        <v>0</v>
      </c>
      <c r="X1576" s="139">
        <v>0</v>
      </c>
      <c r="Y1576" s="140">
        <v>0</v>
      </c>
      <c r="Z1576" s="140">
        <v>1.1625501105347945E-3</v>
      </c>
      <c r="AA1576" s="140">
        <v>47228</v>
      </c>
      <c r="AB1576" s="141">
        <f t="shared" si="878"/>
        <v>46228</v>
      </c>
      <c r="AC1576" s="140">
        <v>59095.944553355388</v>
      </c>
      <c r="AD1576" s="141">
        <f t="shared" si="860"/>
        <v>0</v>
      </c>
      <c r="AE1576" s="141">
        <f t="shared" si="861"/>
        <v>1951</v>
      </c>
      <c r="AF1576" s="141">
        <f t="shared" si="862"/>
        <v>0</v>
      </c>
      <c r="AG1576" s="141">
        <f t="shared" si="863"/>
        <v>0</v>
      </c>
      <c r="AH1576" s="110"/>
      <c r="AI1576" s="110"/>
      <c r="AJ1576" s="123"/>
      <c r="AK1576" s="139">
        <f t="shared" ca="1" si="864"/>
        <v>1254914.2419074706</v>
      </c>
      <c r="AL1576" s="121">
        <f t="shared" ca="1" si="865"/>
        <v>1380126.4619074706</v>
      </c>
      <c r="AM1576" s="59">
        <f t="shared" ca="1" si="866"/>
        <v>8490.3846355346141</v>
      </c>
      <c r="AN1576" s="59">
        <f t="shared" ca="1" si="867"/>
        <v>0</v>
      </c>
      <c r="AO1576" s="121"/>
      <c r="AP1576" s="59">
        <f t="shared" ca="1" si="868"/>
        <v>28592.803304447345</v>
      </c>
      <c r="AQ1576" s="121">
        <f t="shared" si="879"/>
        <v>59095.944553355388</v>
      </c>
      <c r="AR1576" s="121">
        <f t="shared" si="880"/>
        <v>0</v>
      </c>
      <c r="AS1576" s="121"/>
      <c r="AT1576" s="121"/>
      <c r="AU1576" s="139">
        <f t="shared" si="869"/>
        <v>27736.799999999999</v>
      </c>
      <c r="AV1576" s="139">
        <f t="shared" ca="1" si="870"/>
        <v>40171.675966523966</v>
      </c>
      <c r="AW1576" s="139">
        <f t="shared" ca="1" si="881"/>
        <v>0</v>
      </c>
      <c r="AX1576" s="121">
        <f t="shared" ca="1" si="882"/>
        <v>37405.334717615922</v>
      </c>
      <c r="AY1576" s="139">
        <f t="shared" ca="1" si="883"/>
        <v>-1224.6318530387468</v>
      </c>
      <c r="AZ1576" s="140">
        <f t="shared" ca="1" si="871"/>
        <v>0</v>
      </c>
      <c r="BA1576" s="140">
        <f t="shared" ca="1" si="872"/>
        <v>0</v>
      </c>
      <c r="BB1576" s="140">
        <f t="shared" si="884"/>
        <v>0</v>
      </c>
      <c r="BC1576" s="142">
        <f t="shared" si="885"/>
        <v>0</v>
      </c>
      <c r="BD1576" s="139">
        <f t="shared" ca="1" si="886"/>
        <v>0</v>
      </c>
      <c r="BE1576" s="123">
        <f t="shared" ca="1" si="887"/>
        <v>95276.64741793256</v>
      </c>
      <c r="BF1576" s="148">
        <v>-28261.439999999999</v>
      </c>
      <c r="BG1576" s="143">
        <f t="shared" ca="1" si="888"/>
        <v>1455632.0539609378</v>
      </c>
      <c r="BH1576" s="124">
        <f t="shared" ca="1" si="889"/>
        <v>1455632.0539609378</v>
      </c>
    </row>
    <row r="1577" spans="1:60" x14ac:dyDescent="0.2">
      <c r="A1577" s="133">
        <v>61262</v>
      </c>
      <c r="B1577" s="85">
        <v>61262</v>
      </c>
      <c r="C1577" s="85">
        <v>1</v>
      </c>
      <c r="D1577" s="85">
        <f t="shared" si="873"/>
        <v>6</v>
      </c>
      <c r="E1577" s="134">
        <f t="shared" si="890"/>
        <v>3</v>
      </c>
      <c r="F1577" s="134">
        <f t="shared" si="891"/>
        <v>63</v>
      </c>
      <c r="G1577" s="133" t="s">
        <v>1672</v>
      </c>
      <c r="H1577" s="133">
        <v>2013</v>
      </c>
      <c r="I1577" s="133">
        <v>0</v>
      </c>
      <c r="J1577" s="133">
        <f t="shared" si="874"/>
        <v>3244.8358208955224</v>
      </c>
      <c r="K1577" s="135">
        <v>128241.95</v>
      </c>
      <c r="L1577" s="135">
        <v>206352.5</v>
      </c>
      <c r="M1577" s="135">
        <v>33557.951978421726</v>
      </c>
      <c r="N1577" s="136">
        <f t="shared" si="857"/>
        <v>206369.63097842172</v>
      </c>
      <c r="O1577" s="136">
        <f t="shared" ca="1" si="858"/>
        <v>603216.78820882353</v>
      </c>
      <c r="P1577" s="136">
        <f t="shared" ca="1" si="859"/>
        <v>119054</v>
      </c>
      <c r="Q1577" s="137">
        <f t="shared" si="875"/>
        <v>1</v>
      </c>
      <c r="R1577" s="137">
        <f t="shared" si="876"/>
        <v>0</v>
      </c>
      <c r="S1577" s="137">
        <f ca="1">OFFSET(V!$B$7,D1577,Q1577)*H1577</f>
        <v>16546.86</v>
      </c>
      <c r="T1577" s="137">
        <f ca="1">IF(R1577&gt;0,OFFSET(V!$I$7,D1577,R1577)*IF(R1577=1,H1577-9300,IF(R1577=2,H1577-18000,IF(R1577=3,H1577-45000,0))),0)</f>
        <v>0</v>
      </c>
      <c r="U1577" s="137">
        <f>IF(AND(I1577=1,H1577&gt;20000,H1577&lt;=45000),H1577*V!$G$7,0)+IF(AND(I1577=1,H1577&gt;45000,H1577&lt;=50000),V!$G$7/5000*(50000-H1577)*H1577,0)</f>
        <v>0</v>
      </c>
      <c r="V1577" s="138">
        <f t="shared" ca="1" si="877"/>
        <v>16546.86</v>
      </c>
      <c r="W1577" s="139">
        <v>0</v>
      </c>
      <c r="X1577" s="139">
        <v>0</v>
      </c>
      <c r="Y1577" s="140">
        <v>0</v>
      </c>
      <c r="Z1577" s="140">
        <v>1.2816889091248787E-3</v>
      </c>
      <c r="AA1577" s="140">
        <v>25539</v>
      </c>
      <c r="AB1577" s="141">
        <f t="shared" si="878"/>
        <v>24539</v>
      </c>
      <c r="AC1577" s="140">
        <v>65152.130666824669</v>
      </c>
      <c r="AD1577" s="141">
        <f t="shared" si="860"/>
        <v>0</v>
      </c>
      <c r="AE1577" s="141">
        <f t="shared" si="861"/>
        <v>2013</v>
      </c>
      <c r="AF1577" s="141">
        <f t="shared" si="862"/>
        <v>0</v>
      </c>
      <c r="AG1577" s="141">
        <f t="shared" si="863"/>
        <v>0</v>
      </c>
      <c r="AH1577" s="110"/>
      <c r="AI1577" s="110"/>
      <c r="AJ1577" s="123"/>
      <c r="AK1577" s="139">
        <f t="shared" ca="1" si="864"/>
        <v>1294793.6283750581</v>
      </c>
      <c r="AL1577" s="121">
        <f t="shared" ca="1" si="865"/>
        <v>1430394.4883750582</v>
      </c>
      <c r="AM1577" s="59">
        <f t="shared" ca="1" si="866"/>
        <v>8760.1969612153644</v>
      </c>
      <c r="AN1577" s="59">
        <f t="shared" ca="1" si="867"/>
        <v>0</v>
      </c>
      <c r="AO1577" s="121"/>
      <c r="AP1577" s="59">
        <f t="shared" ca="1" si="868"/>
        <v>31523.010099961208</v>
      </c>
      <c r="AQ1577" s="121">
        <f t="shared" si="879"/>
        <v>65152.130666824669</v>
      </c>
      <c r="AR1577" s="121">
        <f t="shared" si="880"/>
        <v>0</v>
      </c>
      <c r="AS1577" s="121"/>
      <c r="AT1577" s="121"/>
      <c r="AU1577" s="139">
        <f t="shared" si="869"/>
        <v>14723.4</v>
      </c>
      <c r="AV1577" s="139">
        <f t="shared" ca="1" si="870"/>
        <v>41448.274587705149</v>
      </c>
      <c r="AW1577" s="139">
        <f t="shared" ca="1" si="881"/>
        <v>0</v>
      </c>
      <c r="AX1577" s="121">
        <f t="shared" ca="1" si="882"/>
        <v>22542.554020841693</v>
      </c>
      <c r="AY1577" s="139">
        <f t="shared" ca="1" si="883"/>
        <v>-738.03188532271849</v>
      </c>
      <c r="AZ1577" s="140">
        <f t="shared" ca="1" si="871"/>
        <v>0</v>
      </c>
      <c r="BA1577" s="140">
        <f t="shared" ca="1" si="872"/>
        <v>0</v>
      </c>
      <c r="BB1577" s="140">
        <f t="shared" si="884"/>
        <v>0</v>
      </c>
      <c r="BC1577" s="142">
        <f t="shared" si="885"/>
        <v>0</v>
      </c>
      <c r="BD1577" s="139">
        <f t="shared" ca="1" si="886"/>
        <v>0</v>
      </c>
      <c r="BE1577" s="123">
        <f t="shared" ca="1" si="887"/>
        <v>86956.65280234364</v>
      </c>
      <c r="BF1577" s="148">
        <v>-30455.279999999999</v>
      </c>
      <c r="BG1577" s="143">
        <f t="shared" ca="1" si="888"/>
        <v>1495656.0581386173</v>
      </c>
      <c r="BH1577" s="124">
        <f t="shared" ca="1" si="889"/>
        <v>1495656.0581386173</v>
      </c>
    </row>
    <row r="1578" spans="1:60" x14ac:dyDescent="0.2">
      <c r="A1578" s="133">
        <v>61263</v>
      </c>
      <c r="B1578" s="85">
        <v>61263</v>
      </c>
      <c r="C1578" s="85">
        <v>1</v>
      </c>
      <c r="D1578" s="85">
        <f t="shared" si="873"/>
        <v>6</v>
      </c>
      <c r="E1578" s="134">
        <f t="shared" si="890"/>
        <v>5</v>
      </c>
      <c r="F1578" s="134">
        <f t="shared" si="891"/>
        <v>65</v>
      </c>
      <c r="G1578" s="133" t="s">
        <v>1673</v>
      </c>
      <c r="H1578" s="133">
        <v>5254</v>
      </c>
      <c r="I1578" s="133">
        <v>0</v>
      </c>
      <c r="J1578" s="133">
        <f t="shared" si="874"/>
        <v>8469.1343283582082</v>
      </c>
      <c r="K1578" s="135">
        <v>408575.19999999995</v>
      </c>
      <c r="L1578" s="135">
        <v>1832599.48</v>
      </c>
      <c r="M1578" s="135">
        <v>4886.1634664635267</v>
      </c>
      <c r="N1578" s="136">
        <f t="shared" si="857"/>
        <v>1013774.1046664636</v>
      </c>
      <c r="O1578" s="136">
        <f t="shared" ca="1" si="858"/>
        <v>1574416.7934670437</v>
      </c>
      <c r="P1578" s="136">
        <f t="shared" ca="1" si="859"/>
        <v>168193</v>
      </c>
      <c r="Q1578" s="137">
        <f t="shared" si="875"/>
        <v>1</v>
      </c>
      <c r="R1578" s="137">
        <f t="shared" si="876"/>
        <v>0</v>
      </c>
      <c r="S1578" s="137">
        <f ca="1">OFFSET(V!$B$7,D1578,Q1578)*H1578</f>
        <v>43187.880000000005</v>
      </c>
      <c r="T1578" s="137">
        <f ca="1">IF(R1578&gt;0,OFFSET(V!$I$7,D1578,R1578)*IF(R1578=1,H1578-9300,IF(R1578=2,H1578-18000,IF(R1578=3,H1578-45000,0))),0)</f>
        <v>0</v>
      </c>
      <c r="U1578" s="137">
        <f>IF(AND(I1578=1,H1578&gt;20000,H1578&lt;=45000),H1578*V!$G$7,0)+IF(AND(I1578=1,H1578&gt;45000,H1578&lt;=50000),V!$G$7/5000*(50000-H1578)*H1578,0)</f>
        <v>0</v>
      </c>
      <c r="V1578" s="138">
        <f t="shared" ca="1" si="877"/>
        <v>43187.880000000005</v>
      </c>
      <c r="W1578" s="139">
        <v>33263.339999999997</v>
      </c>
      <c r="X1578" s="139">
        <v>0</v>
      </c>
      <c r="Y1578" s="140">
        <v>3.2653455326934534E-3</v>
      </c>
      <c r="Z1578" s="140">
        <v>3.7578650427255895E-3</v>
      </c>
      <c r="AA1578" s="140">
        <v>7574</v>
      </c>
      <c r="AB1578" s="141">
        <f t="shared" si="878"/>
        <v>6574</v>
      </c>
      <c r="AC1578" s="140">
        <v>191023.66615555654</v>
      </c>
      <c r="AD1578" s="141">
        <f t="shared" si="860"/>
        <v>0</v>
      </c>
      <c r="AE1578" s="141">
        <f t="shared" si="861"/>
        <v>5254</v>
      </c>
      <c r="AF1578" s="141">
        <f t="shared" si="862"/>
        <v>0</v>
      </c>
      <c r="AG1578" s="141">
        <f t="shared" si="863"/>
        <v>0</v>
      </c>
      <c r="AH1578" s="110"/>
      <c r="AI1578" s="110"/>
      <c r="AJ1578" s="123"/>
      <c r="AK1578" s="139">
        <f t="shared" ca="1" si="864"/>
        <v>3379456.3951726547</v>
      </c>
      <c r="AL1578" s="121">
        <f t="shared" ca="1" si="865"/>
        <v>3624100.6151726544</v>
      </c>
      <c r="AM1578" s="59">
        <f t="shared" ca="1" si="866"/>
        <v>22864.418695591419</v>
      </c>
      <c r="AN1578" s="59">
        <f t="shared" ca="1" si="867"/>
        <v>4533.5091625314426</v>
      </c>
      <c r="AO1578" s="121"/>
      <c r="AP1578" s="59">
        <f t="shared" ca="1" si="868"/>
        <v>92424.313616798332</v>
      </c>
      <c r="AQ1578" s="121">
        <f t="shared" si="879"/>
        <v>191023.66615555654</v>
      </c>
      <c r="AR1578" s="121">
        <f t="shared" si="880"/>
        <v>0</v>
      </c>
      <c r="AS1578" s="121"/>
      <c r="AT1578" s="121"/>
      <c r="AU1578" s="139">
        <f t="shared" si="869"/>
        <v>3944.3999999999996</v>
      </c>
      <c r="AV1578" s="139">
        <f t="shared" ca="1" si="870"/>
        <v>108181.43799493436</v>
      </c>
      <c r="AW1578" s="139">
        <f t="shared" ca="1" si="881"/>
        <v>0</v>
      </c>
      <c r="AX1578" s="121">
        <f t="shared" ca="1" si="882"/>
        <v>13526.485456176131</v>
      </c>
      <c r="AY1578" s="139">
        <f t="shared" ca="1" si="883"/>
        <v>-442.85033336427858</v>
      </c>
      <c r="AZ1578" s="140">
        <f t="shared" ca="1" si="871"/>
        <v>0</v>
      </c>
      <c r="BA1578" s="140">
        <f t="shared" ca="1" si="872"/>
        <v>0</v>
      </c>
      <c r="BB1578" s="140">
        <f t="shared" si="884"/>
        <v>0</v>
      </c>
      <c r="BC1578" s="142">
        <f t="shared" si="885"/>
        <v>0</v>
      </c>
      <c r="BD1578" s="139">
        <f t="shared" ca="1" si="886"/>
        <v>0</v>
      </c>
      <c r="BE1578" s="123">
        <f t="shared" ca="1" si="887"/>
        <v>204107.3012783684</v>
      </c>
      <c r="BF1578" s="148">
        <v>-95525.759999999995</v>
      </c>
      <c r="BG1578" s="143">
        <f t="shared" ca="1" si="888"/>
        <v>3760080.0843091458</v>
      </c>
      <c r="BH1578" s="124">
        <f t="shared" ca="1" si="889"/>
        <v>3760080.0843091458</v>
      </c>
    </row>
    <row r="1579" spans="1:60" x14ac:dyDescent="0.2">
      <c r="A1579" s="133">
        <v>61264</v>
      </c>
      <c r="B1579" s="85">
        <v>61264</v>
      </c>
      <c r="C1579" s="85">
        <v>1</v>
      </c>
      <c r="D1579" s="85">
        <f t="shared" si="873"/>
        <v>6</v>
      </c>
      <c r="E1579" s="134">
        <f t="shared" si="890"/>
        <v>3</v>
      </c>
      <c r="F1579" s="134">
        <f t="shared" si="891"/>
        <v>63</v>
      </c>
      <c r="G1579" s="133" t="s">
        <v>1674</v>
      </c>
      <c r="H1579" s="133">
        <v>1866</v>
      </c>
      <c r="I1579" s="133">
        <v>0</v>
      </c>
      <c r="J1579" s="133">
        <f t="shared" si="874"/>
        <v>3007.8805970149256</v>
      </c>
      <c r="K1579" s="135">
        <v>138539.95000000001</v>
      </c>
      <c r="L1579" s="135">
        <v>532546.38</v>
      </c>
      <c r="M1579" s="135">
        <v>0</v>
      </c>
      <c r="N1579" s="136">
        <f t="shared" si="857"/>
        <v>307441.85220000002</v>
      </c>
      <c r="O1579" s="136">
        <f t="shared" ca="1" si="858"/>
        <v>559166.67997896916</v>
      </c>
      <c r="P1579" s="136">
        <f t="shared" ca="1" si="859"/>
        <v>75517</v>
      </c>
      <c r="Q1579" s="137">
        <f t="shared" si="875"/>
        <v>1</v>
      </c>
      <c r="R1579" s="137">
        <f t="shared" si="876"/>
        <v>0</v>
      </c>
      <c r="S1579" s="137">
        <f ca="1">OFFSET(V!$B$7,D1579,Q1579)*H1579</f>
        <v>15338.52</v>
      </c>
      <c r="T1579" s="137">
        <f ca="1">IF(R1579&gt;0,OFFSET(V!$I$7,D1579,R1579)*IF(R1579=1,H1579-9300,IF(R1579=2,H1579-18000,IF(R1579=3,H1579-45000,0))),0)</f>
        <v>0</v>
      </c>
      <c r="U1579" s="137">
        <f>IF(AND(I1579=1,H1579&gt;20000,H1579&lt;=45000),H1579*V!$G$7,0)+IF(AND(I1579=1,H1579&gt;45000,H1579&lt;=50000),V!$G$7/5000*(50000-H1579)*H1579,0)</f>
        <v>0</v>
      </c>
      <c r="V1579" s="138">
        <f t="shared" ca="1" si="877"/>
        <v>15338.52</v>
      </c>
      <c r="W1579" s="139">
        <v>0</v>
      </c>
      <c r="X1579" s="139">
        <v>0</v>
      </c>
      <c r="Y1579" s="140">
        <v>0</v>
      </c>
      <c r="Z1579" s="140">
        <v>1.3834255601984349E-3</v>
      </c>
      <c r="AA1579" s="140">
        <v>18309</v>
      </c>
      <c r="AB1579" s="141">
        <f t="shared" si="878"/>
        <v>17309</v>
      </c>
      <c r="AC1579" s="140">
        <v>70323.712894898432</v>
      </c>
      <c r="AD1579" s="141">
        <f t="shared" si="860"/>
        <v>0</v>
      </c>
      <c r="AE1579" s="141">
        <f t="shared" si="861"/>
        <v>1866</v>
      </c>
      <c r="AF1579" s="141">
        <f t="shared" si="862"/>
        <v>0</v>
      </c>
      <c r="AG1579" s="141">
        <f t="shared" si="863"/>
        <v>0</v>
      </c>
      <c r="AH1579" s="110"/>
      <c r="AI1579" s="110"/>
      <c r="AJ1579" s="123"/>
      <c r="AK1579" s="139">
        <f t="shared" ca="1" si="864"/>
        <v>1200240.8894922298</v>
      </c>
      <c r="AL1579" s="121">
        <f t="shared" ca="1" si="865"/>
        <v>1291096.4094922298</v>
      </c>
      <c r="AM1579" s="59">
        <f t="shared" ca="1" si="866"/>
        <v>8120.4806406497119</v>
      </c>
      <c r="AN1579" s="59">
        <f t="shared" ca="1" si="867"/>
        <v>0</v>
      </c>
      <c r="AO1579" s="121"/>
      <c r="AP1579" s="59">
        <f t="shared" ca="1" si="868"/>
        <v>34025.212823645285</v>
      </c>
      <c r="AQ1579" s="121">
        <f t="shared" si="879"/>
        <v>70323.712894898432</v>
      </c>
      <c r="AR1579" s="121">
        <f t="shared" si="880"/>
        <v>0</v>
      </c>
      <c r="AS1579" s="121"/>
      <c r="AT1579" s="121"/>
      <c r="AU1579" s="139">
        <f t="shared" si="869"/>
        <v>10385.4</v>
      </c>
      <c r="AV1579" s="139">
        <f t="shared" ca="1" si="870"/>
        <v>38421.500437485251</v>
      </c>
      <c r="AW1579" s="139">
        <f t="shared" ca="1" si="881"/>
        <v>0</v>
      </c>
      <c r="AX1579" s="121">
        <f t="shared" ca="1" si="882"/>
        <v>12508.400366232105</v>
      </c>
      <c r="AY1579" s="139">
        <f t="shared" ca="1" si="883"/>
        <v>-409.5187393640756</v>
      </c>
      <c r="AZ1579" s="140">
        <f t="shared" ca="1" si="871"/>
        <v>0</v>
      </c>
      <c r="BA1579" s="140">
        <f t="shared" ca="1" si="872"/>
        <v>0</v>
      </c>
      <c r="BB1579" s="140">
        <f t="shared" si="884"/>
        <v>0</v>
      </c>
      <c r="BC1579" s="142">
        <f t="shared" si="885"/>
        <v>0</v>
      </c>
      <c r="BD1579" s="139">
        <f t="shared" ca="1" si="886"/>
        <v>0</v>
      </c>
      <c r="BE1579" s="123">
        <f t="shared" ca="1" si="887"/>
        <v>82422.594521766456</v>
      </c>
      <c r="BF1579" s="148">
        <v>-34355.399999999994</v>
      </c>
      <c r="BG1579" s="143">
        <f t="shared" ca="1" si="888"/>
        <v>1347284.0846546462</v>
      </c>
      <c r="BH1579" s="124">
        <f t="shared" ca="1" si="889"/>
        <v>1347284.0846546462</v>
      </c>
    </row>
    <row r="1580" spans="1:60" x14ac:dyDescent="0.2">
      <c r="A1580" s="133">
        <v>61265</v>
      </c>
      <c r="B1580" s="85">
        <v>61265</v>
      </c>
      <c r="C1580" s="85">
        <v>1</v>
      </c>
      <c r="D1580" s="85">
        <f t="shared" si="873"/>
        <v>6</v>
      </c>
      <c r="E1580" s="134">
        <f t="shared" si="890"/>
        <v>5</v>
      </c>
      <c r="F1580" s="134">
        <f t="shared" si="891"/>
        <v>65</v>
      </c>
      <c r="G1580" s="133" t="s">
        <v>1675</v>
      </c>
      <c r="H1580" s="133">
        <v>6718</v>
      </c>
      <c r="I1580" s="133">
        <v>0</v>
      </c>
      <c r="J1580" s="133">
        <f t="shared" si="874"/>
        <v>10829.014925373134</v>
      </c>
      <c r="K1580" s="135">
        <v>973004.10000000009</v>
      </c>
      <c r="L1580" s="135">
        <v>2788897.8200000003</v>
      </c>
      <c r="M1580" s="135">
        <v>0</v>
      </c>
      <c r="N1580" s="136">
        <f t="shared" si="857"/>
        <v>1788233.1018000003</v>
      </c>
      <c r="O1580" s="136">
        <f t="shared" ca="1" si="858"/>
        <v>2013119.9121643701</v>
      </c>
      <c r="P1580" s="136">
        <f t="shared" ca="1" si="859"/>
        <v>67466</v>
      </c>
      <c r="Q1580" s="137">
        <f t="shared" si="875"/>
        <v>1</v>
      </c>
      <c r="R1580" s="137">
        <f t="shared" si="876"/>
        <v>0</v>
      </c>
      <c r="S1580" s="137">
        <f ca="1">OFFSET(V!$B$7,D1580,Q1580)*H1580</f>
        <v>55221.960000000006</v>
      </c>
      <c r="T1580" s="137">
        <f ca="1">IF(R1580&gt;0,OFFSET(V!$I$7,D1580,R1580)*IF(R1580=1,H1580-9300,IF(R1580=2,H1580-18000,IF(R1580=3,H1580-45000,0))),0)</f>
        <v>0</v>
      </c>
      <c r="U1580" s="137">
        <f>IF(AND(I1580=1,H1580&gt;20000,H1580&lt;=45000),H1580*V!$G$7,0)+IF(AND(I1580=1,H1580&gt;45000,H1580&lt;=50000),V!$G$7/5000*(50000-H1580)*H1580,0)</f>
        <v>0</v>
      </c>
      <c r="V1580" s="138">
        <f t="shared" ca="1" si="877"/>
        <v>55221.960000000006</v>
      </c>
      <c r="W1580" s="139">
        <v>19007.04</v>
      </c>
      <c r="X1580" s="139">
        <v>0</v>
      </c>
      <c r="Y1580" s="140">
        <v>0</v>
      </c>
      <c r="Z1580" s="140">
        <v>2.0042763964065673E-2</v>
      </c>
      <c r="AA1580" s="140">
        <v>1456121</v>
      </c>
      <c r="AB1580" s="141">
        <f t="shared" si="878"/>
        <v>1455121</v>
      </c>
      <c r="AC1580" s="140">
        <v>1018834.420282793</v>
      </c>
      <c r="AD1580" s="141">
        <f t="shared" si="860"/>
        <v>0</v>
      </c>
      <c r="AE1580" s="141">
        <f t="shared" si="861"/>
        <v>6718</v>
      </c>
      <c r="AF1580" s="141">
        <f t="shared" si="862"/>
        <v>0</v>
      </c>
      <c r="AG1580" s="141">
        <f t="shared" si="863"/>
        <v>0</v>
      </c>
      <c r="AH1580" s="110"/>
      <c r="AI1580" s="110"/>
      <c r="AJ1580" s="123"/>
      <c r="AK1580" s="139">
        <f t="shared" ca="1" si="864"/>
        <v>4321124.4885363337</v>
      </c>
      <c r="AL1580" s="121">
        <f t="shared" ca="1" si="865"/>
        <v>4462819.4885363337</v>
      </c>
      <c r="AM1580" s="59">
        <f t="shared" ca="1" si="866"/>
        <v>29235.471031020774</v>
      </c>
      <c r="AN1580" s="59">
        <f t="shared" ca="1" si="867"/>
        <v>0</v>
      </c>
      <c r="AO1580" s="121"/>
      <c r="AP1580" s="59">
        <f t="shared" ca="1" si="868"/>
        <v>492949.76836600044</v>
      </c>
      <c r="AQ1580" s="121">
        <f t="shared" si="879"/>
        <v>1018834.420282793</v>
      </c>
      <c r="AR1580" s="121">
        <f t="shared" si="880"/>
        <v>0</v>
      </c>
      <c r="AS1580" s="121"/>
      <c r="AT1580" s="121"/>
      <c r="AU1580" s="139">
        <f t="shared" si="869"/>
        <v>873072.6</v>
      </c>
      <c r="AV1580" s="139">
        <f t="shared" ca="1" si="870"/>
        <v>138325.63769508354</v>
      </c>
      <c r="AW1580" s="139">
        <f t="shared" ca="1" si="881"/>
        <v>0</v>
      </c>
      <c r="AX1580" s="121">
        <f t="shared" ca="1" si="882"/>
        <v>485513.5857782911</v>
      </c>
      <c r="AY1580" s="139">
        <f t="shared" ca="1" si="883"/>
        <v>-15895.470705336098</v>
      </c>
      <c r="AZ1580" s="140">
        <f t="shared" ca="1" si="871"/>
        <v>0</v>
      </c>
      <c r="BA1580" s="140">
        <f t="shared" ca="1" si="872"/>
        <v>0</v>
      </c>
      <c r="BB1580" s="140">
        <f t="shared" si="884"/>
        <v>0</v>
      </c>
      <c r="BC1580" s="142">
        <f t="shared" si="885"/>
        <v>0</v>
      </c>
      <c r="BD1580" s="139">
        <f t="shared" ca="1" si="886"/>
        <v>0</v>
      </c>
      <c r="BE1580" s="123">
        <f t="shared" ca="1" si="887"/>
        <v>1488452.5353557479</v>
      </c>
      <c r="BF1580" s="148">
        <v>-164139.36000000002</v>
      </c>
      <c r="BG1580" s="143">
        <f t="shared" ca="1" si="888"/>
        <v>5816368.1349231014</v>
      </c>
      <c r="BH1580" s="124">
        <f t="shared" ca="1" si="889"/>
        <v>5816368.1349231014</v>
      </c>
    </row>
    <row r="1581" spans="1:60" x14ac:dyDescent="0.2">
      <c r="A1581" s="133">
        <v>61266</v>
      </c>
      <c r="B1581" s="85">
        <v>61266</v>
      </c>
      <c r="C1581" s="85">
        <v>1</v>
      </c>
      <c r="D1581" s="85">
        <f t="shared" si="873"/>
        <v>6</v>
      </c>
      <c r="E1581" s="134">
        <f t="shared" si="890"/>
        <v>3</v>
      </c>
      <c r="F1581" s="134">
        <f t="shared" si="891"/>
        <v>63</v>
      </c>
      <c r="G1581" s="133" t="s">
        <v>1676</v>
      </c>
      <c r="H1581" s="133">
        <v>1535</v>
      </c>
      <c r="I1581" s="133">
        <v>0</v>
      </c>
      <c r="J1581" s="133">
        <f t="shared" si="874"/>
        <v>2474.3283582089553</v>
      </c>
      <c r="K1581" s="135">
        <v>92733.15</v>
      </c>
      <c r="L1581" s="135">
        <v>145303.76999999999</v>
      </c>
      <c r="M1581" s="135">
        <v>48101.122955206047</v>
      </c>
      <c r="N1581" s="136">
        <f t="shared" si="857"/>
        <v>171537.46125520603</v>
      </c>
      <c r="O1581" s="136">
        <f t="shared" ca="1" si="858"/>
        <v>459979.02131174575</v>
      </c>
      <c r="P1581" s="136">
        <f t="shared" ca="1" si="859"/>
        <v>86532</v>
      </c>
      <c r="Q1581" s="137">
        <f t="shared" si="875"/>
        <v>1</v>
      </c>
      <c r="R1581" s="137">
        <f t="shared" si="876"/>
        <v>0</v>
      </c>
      <c r="S1581" s="137">
        <f ca="1">OFFSET(V!$B$7,D1581,Q1581)*H1581</f>
        <v>12617.7</v>
      </c>
      <c r="T1581" s="137">
        <f ca="1">IF(R1581&gt;0,OFFSET(V!$I$7,D1581,R1581)*IF(R1581=1,H1581-9300,IF(R1581=2,H1581-18000,IF(R1581=3,H1581-45000,0))),0)</f>
        <v>0</v>
      </c>
      <c r="U1581" s="137">
        <f>IF(AND(I1581=1,H1581&gt;20000,H1581&lt;=45000),H1581*V!$G$7,0)+IF(AND(I1581=1,H1581&gt;45000,H1581&lt;=50000),V!$G$7/5000*(50000-H1581)*H1581,0)</f>
        <v>0</v>
      </c>
      <c r="V1581" s="138">
        <f t="shared" ca="1" si="877"/>
        <v>12617.7</v>
      </c>
      <c r="W1581" s="139">
        <v>0</v>
      </c>
      <c r="X1581" s="139">
        <v>0</v>
      </c>
      <c r="Y1581" s="140">
        <v>0</v>
      </c>
      <c r="Z1581" s="140">
        <v>1.1081153211295216E-3</v>
      </c>
      <c r="AA1581" s="140">
        <v>16321</v>
      </c>
      <c r="AB1581" s="141">
        <f t="shared" si="878"/>
        <v>15321</v>
      </c>
      <c r="AC1581" s="140">
        <v>56328.859274779519</v>
      </c>
      <c r="AD1581" s="141">
        <f t="shared" si="860"/>
        <v>0</v>
      </c>
      <c r="AE1581" s="141">
        <f t="shared" si="861"/>
        <v>1535</v>
      </c>
      <c r="AF1581" s="141">
        <f t="shared" si="862"/>
        <v>0</v>
      </c>
      <c r="AG1581" s="141">
        <f t="shared" si="863"/>
        <v>0</v>
      </c>
      <c r="AH1581" s="110"/>
      <c r="AI1581" s="110"/>
      <c r="AJ1581" s="123"/>
      <c r="AK1581" s="139">
        <f t="shared" ca="1" si="864"/>
        <v>987336.42302817386</v>
      </c>
      <c r="AL1581" s="121">
        <f t="shared" ca="1" si="865"/>
        <v>1086486.1230281738</v>
      </c>
      <c r="AM1581" s="59">
        <f t="shared" ca="1" si="866"/>
        <v>6680.0309664508613</v>
      </c>
      <c r="AN1581" s="59">
        <f t="shared" ca="1" si="867"/>
        <v>0</v>
      </c>
      <c r="AO1581" s="121"/>
      <c r="AP1581" s="59">
        <f t="shared" ca="1" si="868"/>
        <v>27253.985121661241</v>
      </c>
      <c r="AQ1581" s="121">
        <f t="shared" si="879"/>
        <v>56328.859274779519</v>
      </c>
      <c r="AR1581" s="121">
        <f t="shared" si="880"/>
        <v>0</v>
      </c>
      <c r="AS1581" s="121"/>
      <c r="AT1581" s="121"/>
      <c r="AU1581" s="139">
        <f t="shared" si="869"/>
        <v>9192.6</v>
      </c>
      <c r="AV1581" s="139">
        <f t="shared" ca="1" si="870"/>
        <v>31606.111024405069</v>
      </c>
      <c r="AW1581" s="139">
        <f t="shared" ca="1" si="881"/>
        <v>0</v>
      </c>
      <c r="AX1581" s="121">
        <f t="shared" ca="1" si="882"/>
        <v>11723.836871286796</v>
      </c>
      <c r="AY1581" s="139">
        <f t="shared" ca="1" si="883"/>
        <v>-383.8325249806245</v>
      </c>
      <c r="AZ1581" s="140">
        <f t="shared" ca="1" si="871"/>
        <v>0</v>
      </c>
      <c r="BA1581" s="140">
        <f t="shared" ca="1" si="872"/>
        <v>0</v>
      </c>
      <c r="BB1581" s="140">
        <f t="shared" si="884"/>
        <v>0</v>
      </c>
      <c r="BC1581" s="142">
        <f t="shared" si="885"/>
        <v>0</v>
      </c>
      <c r="BD1581" s="139">
        <f t="shared" ca="1" si="886"/>
        <v>0</v>
      </c>
      <c r="BE1581" s="123">
        <f t="shared" ca="1" si="887"/>
        <v>67668.863621085693</v>
      </c>
      <c r="BF1581" s="148">
        <v>-22008.12</v>
      </c>
      <c r="BG1581" s="143">
        <f t="shared" ca="1" si="888"/>
        <v>1138826.8976157103</v>
      </c>
      <c r="BH1581" s="124">
        <f t="shared" ca="1" si="889"/>
        <v>1138826.8976157103</v>
      </c>
    </row>
    <row r="1582" spans="1:60" x14ac:dyDescent="0.2">
      <c r="A1582" s="133">
        <v>61267</v>
      </c>
      <c r="B1582" s="85">
        <v>61267</v>
      </c>
      <c r="C1582" s="85">
        <v>1</v>
      </c>
      <c r="D1582" s="85">
        <f t="shared" si="873"/>
        <v>6</v>
      </c>
      <c r="E1582" s="134">
        <f t="shared" si="890"/>
        <v>4</v>
      </c>
      <c r="F1582" s="134">
        <f t="shared" si="891"/>
        <v>64</v>
      </c>
      <c r="G1582" s="133" t="s">
        <v>1677</v>
      </c>
      <c r="H1582" s="133">
        <v>2856</v>
      </c>
      <c r="I1582" s="133">
        <v>0</v>
      </c>
      <c r="J1582" s="133">
        <f t="shared" si="874"/>
        <v>4603.7014925373132</v>
      </c>
      <c r="K1582" s="135">
        <v>277926.25</v>
      </c>
      <c r="L1582" s="135">
        <v>1028229.42</v>
      </c>
      <c r="M1582" s="135">
        <v>0</v>
      </c>
      <c r="N1582" s="136">
        <f t="shared" si="857"/>
        <v>601116.37380000006</v>
      </c>
      <c r="O1582" s="136">
        <f t="shared" ca="1" si="858"/>
        <v>855830.67418002989</v>
      </c>
      <c r="P1582" s="136">
        <f t="shared" ca="1" si="859"/>
        <v>76414</v>
      </c>
      <c r="Q1582" s="137">
        <f t="shared" si="875"/>
        <v>1</v>
      </c>
      <c r="R1582" s="137">
        <f t="shared" si="876"/>
        <v>0</v>
      </c>
      <c r="S1582" s="137">
        <f ca="1">OFFSET(V!$B$7,D1582,Q1582)*H1582</f>
        <v>23476.320000000003</v>
      </c>
      <c r="T1582" s="137">
        <f ca="1">IF(R1582&gt;0,OFFSET(V!$I$7,D1582,R1582)*IF(R1582=1,H1582-9300,IF(R1582=2,H1582-18000,IF(R1582=3,H1582-45000,0))),0)</f>
        <v>0</v>
      </c>
      <c r="U1582" s="137">
        <f>IF(AND(I1582=1,H1582&gt;20000,H1582&lt;=45000),H1582*V!$G$7,0)+IF(AND(I1582=1,H1582&gt;45000,H1582&lt;=50000),V!$G$7/5000*(50000-H1582)*H1582,0)</f>
        <v>0</v>
      </c>
      <c r="V1582" s="138">
        <f t="shared" ca="1" si="877"/>
        <v>23476.320000000003</v>
      </c>
      <c r="W1582" s="139">
        <v>8440.64</v>
      </c>
      <c r="X1582" s="139">
        <v>0</v>
      </c>
      <c r="Y1582" s="140">
        <v>0</v>
      </c>
      <c r="Z1582" s="140">
        <v>3.7382937798088158E-3</v>
      </c>
      <c r="AA1582" s="140">
        <v>5515</v>
      </c>
      <c r="AB1582" s="141">
        <f t="shared" si="878"/>
        <v>4515</v>
      </c>
      <c r="AC1582" s="140">
        <v>190028.79956211848</v>
      </c>
      <c r="AD1582" s="141">
        <f t="shared" si="860"/>
        <v>0</v>
      </c>
      <c r="AE1582" s="141">
        <f t="shared" si="861"/>
        <v>2856</v>
      </c>
      <c r="AF1582" s="141">
        <f t="shared" si="862"/>
        <v>0</v>
      </c>
      <c r="AG1582" s="141">
        <f t="shared" si="863"/>
        <v>0</v>
      </c>
      <c r="AH1582" s="110"/>
      <c r="AI1582" s="110"/>
      <c r="AJ1582" s="123"/>
      <c r="AK1582" s="139">
        <f t="shared" ca="1" si="864"/>
        <v>1837024.6411520941</v>
      </c>
      <c r="AL1582" s="121">
        <f t="shared" ca="1" si="865"/>
        <v>1945355.6011520941</v>
      </c>
      <c r="AM1582" s="59">
        <f t="shared" ca="1" si="866"/>
        <v>12428.774228132679</v>
      </c>
      <c r="AN1582" s="59">
        <f t="shared" ca="1" si="867"/>
        <v>0</v>
      </c>
      <c r="AO1582" s="121"/>
      <c r="AP1582" s="59">
        <f t="shared" ca="1" si="868"/>
        <v>91942.960369374428</v>
      </c>
      <c r="AQ1582" s="121">
        <f t="shared" si="879"/>
        <v>190028.79956211848</v>
      </c>
      <c r="AR1582" s="121">
        <f t="shared" si="880"/>
        <v>0</v>
      </c>
      <c r="AS1582" s="121"/>
      <c r="AT1582" s="121"/>
      <c r="AU1582" s="139">
        <f t="shared" si="869"/>
        <v>2709</v>
      </c>
      <c r="AV1582" s="139">
        <f t="shared" ca="1" si="870"/>
        <v>58805.897775700898</v>
      </c>
      <c r="AW1582" s="139">
        <f t="shared" ca="1" si="881"/>
        <v>13767.485469588923</v>
      </c>
      <c r="AX1582" s="121">
        <f t="shared" ca="1" si="882"/>
        <v>0</v>
      </c>
      <c r="AY1582" s="139">
        <f t="shared" ca="1" si="883"/>
        <v>0</v>
      </c>
      <c r="AZ1582" s="140">
        <f t="shared" ca="1" si="871"/>
        <v>0</v>
      </c>
      <c r="BA1582" s="140">
        <f t="shared" ca="1" si="872"/>
        <v>0</v>
      </c>
      <c r="BB1582" s="140">
        <f t="shared" si="884"/>
        <v>0</v>
      </c>
      <c r="BC1582" s="142">
        <f t="shared" si="885"/>
        <v>0</v>
      </c>
      <c r="BD1582" s="139">
        <f t="shared" ca="1" si="886"/>
        <v>0</v>
      </c>
      <c r="BE1582" s="123">
        <f t="shared" ca="1" si="887"/>
        <v>167225.34361466425</v>
      </c>
      <c r="BF1582" s="148">
        <v>-56686.319999999992</v>
      </c>
      <c r="BG1582" s="143">
        <f t="shared" ca="1" si="888"/>
        <v>2068323.3989948912</v>
      </c>
      <c r="BH1582" s="124">
        <f t="shared" ca="1" si="889"/>
        <v>2068323.3989948912</v>
      </c>
    </row>
    <row r="1583" spans="1:60" x14ac:dyDescent="0.2">
      <c r="A1583" s="133">
        <v>61410</v>
      </c>
      <c r="B1583" s="85">
        <v>61410</v>
      </c>
      <c r="C1583" s="85">
        <v>1</v>
      </c>
      <c r="D1583" s="85">
        <f t="shared" si="873"/>
        <v>6</v>
      </c>
      <c r="E1583" s="134">
        <f t="shared" si="890"/>
        <v>2</v>
      </c>
      <c r="F1583" s="134">
        <f t="shared" si="891"/>
        <v>62</v>
      </c>
      <c r="G1583" s="133" t="s">
        <v>1678</v>
      </c>
      <c r="H1583" s="133">
        <v>889</v>
      </c>
      <c r="I1583" s="133">
        <v>0</v>
      </c>
      <c r="J1583" s="133">
        <f t="shared" si="874"/>
        <v>1433.0149253731342</v>
      </c>
      <c r="K1583" s="135">
        <v>56175</v>
      </c>
      <c r="L1583" s="135">
        <v>27152.959999999999</v>
      </c>
      <c r="M1583" s="135">
        <v>34145.484553941555</v>
      </c>
      <c r="N1583" s="136">
        <f t="shared" si="857"/>
        <v>85181.138953941554</v>
      </c>
      <c r="O1583" s="136">
        <f t="shared" ca="1" si="858"/>
        <v>266398.27358054853</v>
      </c>
      <c r="P1583" s="136">
        <f t="shared" ca="1" si="859"/>
        <v>54365</v>
      </c>
      <c r="Q1583" s="137">
        <f t="shared" si="875"/>
        <v>1</v>
      </c>
      <c r="R1583" s="137">
        <f t="shared" si="876"/>
        <v>0</v>
      </c>
      <c r="S1583" s="137">
        <f ca="1">OFFSET(V!$B$7,D1583,Q1583)*H1583</f>
        <v>7307.5800000000008</v>
      </c>
      <c r="T1583" s="137">
        <f ca="1">IF(R1583&gt;0,OFFSET(V!$I$7,D1583,R1583)*IF(R1583=1,H1583-9300,IF(R1583=2,H1583-18000,IF(R1583=3,H1583-45000,0))),0)</f>
        <v>0</v>
      </c>
      <c r="U1583" s="137">
        <f>IF(AND(I1583=1,H1583&gt;20000,H1583&lt;=45000),H1583*V!$G$7,0)+IF(AND(I1583=1,H1583&gt;45000,H1583&lt;=50000),V!$G$7/5000*(50000-H1583)*H1583,0)</f>
        <v>0</v>
      </c>
      <c r="V1583" s="138">
        <f t="shared" ca="1" si="877"/>
        <v>7307.5800000000008</v>
      </c>
      <c r="W1583" s="139">
        <v>0</v>
      </c>
      <c r="X1583" s="139">
        <v>0</v>
      </c>
      <c r="Y1583" s="140">
        <v>0</v>
      </c>
      <c r="Z1583" s="140">
        <v>9.6131245775157577E-4</v>
      </c>
      <c r="AA1583" s="140">
        <v>26226</v>
      </c>
      <c r="AB1583" s="141">
        <f t="shared" si="878"/>
        <v>25226</v>
      </c>
      <c r="AC1583" s="140">
        <v>48866.424928215289</v>
      </c>
      <c r="AD1583" s="141">
        <f t="shared" si="860"/>
        <v>0</v>
      </c>
      <c r="AE1583" s="141">
        <f t="shared" si="861"/>
        <v>889</v>
      </c>
      <c r="AF1583" s="141">
        <f t="shared" si="862"/>
        <v>0</v>
      </c>
      <c r="AG1583" s="141">
        <f t="shared" si="863"/>
        <v>0</v>
      </c>
      <c r="AH1583" s="110"/>
      <c r="AI1583" s="110"/>
      <c r="AJ1583" s="123"/>
      <c r="AK1583" s="139">
        <f t="shared" ca="1" si="864"/>
        <v>571818.94467234297</v>
      </c>
      <c r="AL1583" s="121">
        <f t="shared" ca="1" si="865"/>
        <v>633491.52467234293</v>
      </c>
      <c r="AM1583" s="59">
        <f t="shared" ca="1" si="866"/>
        <v>3868.7606053256131</v>
      </c>
      <c r="AN1583" s="59">
        <f t="shared" ca="1" si="867"/>
        <v>0</v>
      </c>
      <c r="AO1583" s="121"/>
      <c r="AP1583" s="59">
        <f t="shared" ca="1" si="868"/>
        <v>23643.383428832418</v>
      </c>
      <c r="AQ1583" s="121">
        <f t="shared" si="879"/>
        <v>48866.424928215289</v>
      </c>
      <c r="AR1583" s="121">
        <f t="shared" si="880"/>
        <v>0</v>
      </c>
      <c r="AS1583" s="121"/>
      <c r="AT1583" s="121"/>
      <c r="AU1583" s="139">
        <f t="shared" si="869"/>
        <v>15135.599999999999</v>
      </c>
      <c r="AV1583" s="139">
        <f t="shared" ca="1" si="870"/>
        <v>18304.777003710817</v>
      </c>
      <c r="AW1583" s="139">
        <f t="shared" ca="1" si="881"/>
        <v>0</v>
      </c>
      <c r="AX1583" s="121">
        <f t="shared" ca="1" si="882"/>
        <v>8217.3355043279444</v>
      </c>
      <c r="AY1583" s="139">
        <f t="shared" ca="1" si="883"/>
        <v>-269.03143312782544</v>
      </c>
      <c r="AZ1583" s="140">
        <f t="shared" ca="1" si="871"/>
        <v>0</v>
      </c>
      <c r="BA1583" s="140">
        <f t="shared" ca="1" si="872"/>
        <v>0</v>
      </c>
      <c r="BB1583" s="140">
        <f t="shared" si="884"/>
        <v>0</v>
      </c>
      <c r="BC1583" s="142">
        <f t="shared" si="885"/>
        <v>0</v>
      </c>
      <c r="BD1583" s="139">
        <f t="shared" ca="1" si="886"/>
        <v>0</v>
      </c>
      <c r="BE1583" s="123">
        <f t="shared" ca="1" si="887"/>
        <v>56814.728999415405</v>
      </c>
      <c r="BF1583" s="148">
        <v>-16888.560000000001</v>
      </c>
      <c r="BG1583" s="143">
        <f t="shared" ca="1" si="888"/>
        <v>677286.45427708386</v>
      </c>
      <c r="BH1583" s="124">
        <f t="shared" ca="1" si="889"/>
        <v>677286.45427708386</v>
      </c>
    </row>
    <row r="1584" spans="1:60" x14ac:dyDescent="0.2">
      <c r="A1584" s="133">
        <v>61413</v>
      </c>
      <c r="B1584" s="85">
        <v>61413</v>
      </c>
      <c r="C1584" s="85">
        <v>1</v>
      </c>
      <c r="D1584" s="85">
        <f t="shared" si="873"/>
        <v>6</v>
      </c>
      <c r="E1584" s="134">
        <f t="shared" si="890"/>
        <v>2</v>
      </c>
      <c r="F1584" s="134">
        <f t="shared" si="891"/>
        <v>62</v>
      </c>
      <c r="G1584" s="133" t="s">
        <v>1679</v>
      </c>
      <c r="H1584" s="133">
        <v>599</v>
      </c>
      <c r="I1584" s="133">
        <v>0</v>
      </c>
      <c r="J1584" s="133">
        <f t="shared" si="874"/>
        <v>965.55223880597009</v>
      </c>
      <c r="K1584" s="135">
        <v>52790</v>
      </c>
      <c r="L1584" s="135">
        <v>138129.32</v>
      </c>
      <c r="M1584" s="135">
        <v>0</v>
      </c>
      <c r="N1584" s="136">
        <f t="shared" si="857"/>
        <v>91879.234800000006</v>
      </c>
      <c r="O1584" s="136">
        <f t="shared" ca="1" si="858"/>
        <v>179496.69952165193</v>
      </c>
      <c r="P1584" s="136">
        <f t="shared" ca="1" si="859"/>
        <v>26285</v>
      </c>
      <c r="Q1584" s="137">
        <f t="shared" si="875"/>
        <v>1</v>
      </c>
      <c r="R1584" s="137">
        <f t="shared" si="876"/>
        <v>0</v>
      </c>
      <c r="S1584" s="137">
        <f ca="1">OFFSET(V!$B$7,D1584,Q1584)*H1584</f>
        <v>4923.7800000000007</v>
      </c>
      <c r="T1584" s="137">
        <f ca="1">IF(R1584&gt;0,OFFSET(V!$I$7,D1584,R1584)*IF(R1584=1,H1584-9300,IF(R1584=2,H1584-18000,IF(R1584=3,H1584-45000,0))),0)</f>
        <v>0</v>
      </c>
      <c r="U1584" s="137">
        <f>IF(AND(I1584=1,H1584&gt;20000,H1584&lt;=45000),H1584*V!$G$7,0)+IF(AND(I1584=1,H1584&gt;45000,H1584&lt;=50000),V!$G$7/5000*(50000-H1584)*H1584,0)</f>
        <v>0</v>
      </c>
      <c r="V1584" s="138">
        <f t="shared" ca="1" si="877"/>
        <v>4923.7800000000007</v>
      </c>
      <c r="W1584" s="139">
        <v>0</v>
      </c>
      <c r="X1584" s="139">
        <v>0</v>
      </c>
      <c r="Y1584" s="140">
        <v>0</v>
      </c>
      <c r="Z1584" s="140">
        <v>8.2294750737323596E-4</v>
      </c>
      <c r="AA1584" s="140">
        <v>0</v>
      </c>
      <c r="AB1584" s="141">
        <f t="shared" si="878"/>
        <v>0</v>
      </c>
      <c r="AC1584" s="140">
        <v>41832.915265629941</v>
      </c>
      <c r="AD1584" s="141">
        <f t="shared" si="860"/>
        <v>0</v>
      </c>
      <c r="AE1584" s="141">
        <f t="shared" si="861"/>
        <v>599</v>
      </c>
      <c r="AF1584" s="141">
        <f t="shared" si="862"/>
        <v>0</v>
      </c>
      <c r="AG1584" s="141">
        <f t="shared" si="863"/>
        <v>0</v>
      </c>
      <c r="AH1584" s="110"/>
      <c r="AI1584" s="110"/>
      <c r="AJ1584" s="123"/>
      <c r="AK1584" s="139">
        <f t="shared" ca="1" si="864"/>
        <v>385286.33054975641</v>
      </c>
      <c r="AL1584" s="121">
        <f t="shared" ca="1" si="865"/>
        <v>416495.11054975644</v>
      </c>
      <c r="AM1584" s="59">
        <f t="shared" ca="1" si="866"/>
        <v>2606.7352110124211</v>
      </c>
      <c r="AN1584" s="59">
        <f t="shared" ca="1" si="867"/>
        <v>0</v>
      </c>
      <c r="AO1584" s="121"/>
      <c r="AP1584" s="59">
        <f t="shared" ca="1" si="868"/>
        <v>20240.311359467989</v>
      </c>
      <c r="AQ1584" s="121">
        <f t="shared" si="879"/>
        <v>41832.915265629941</v>
      </c>
      <c r="AR1584" s="121">
        <f t="shared" si="880"/>
        <v>0</v>
      </c>
      <c r="AS1584" s="121"/>
      <c r="AT1584" s="121"/>
      <c r="AU1584" s="139">
        <f t="shared" si="869"/>
        <v>0</v>
      </c>
      <c r="AV1584" s="139">
        <f t="shared" ca="1" si="870"/>
        <v>12333.589904637547</v>
      </c>
      <c r="AW1584" s="139">
        <f t="shared" ca="1" si="881"/>
        <v>4239.0641696488092</v>
      </c>
      <c r="AX1584" s="121">
        <f t="shared" ca="1" si="882"/>
        <v>0</v>
      </c>
      <c r="AY1584" s="139">
        <f t="shared" ca="1" si="883"/>
        <v>0</v>
      </c>
      <c r="AZ1584" s="140">
        <f t="shared" ca="1" si="871"/>
        <v>0</v>
      </c>
      <c r="BA1584" s="140">
        <f t="shared" ca="1" si="872"/>
        <v>0</v>
      </c>
      <c r="BB1584" s="140">
        <f t="shared" si="884"/>
        <v>0</v>
      </c>
      <c r="BC1584" s="142">
        <f t="shared" si="885"/>
        <v>0</v>
      </c>
      <c r="BD1584" s="139">
        <f t="shared" ca="1" si="886"/>
        <v>0</v>
      </c>
      <c r="BE1584" s="123">
        <f t="shared" ca="1" si="887"/>
        <v>36812.965433754347</v>
      </c>
      <c r="BF1584" s="148">
        <v>-11903.76</v>
      </c>
      <c r="BG1584" s="143">
        <f t="shared" ca="1" si="888"/>
        <v>444011.05119452323</v>
      </c>
      <c r="BH1584" s="124">
        <f t="shared" ca="1" si="889"/>
        <v>444011.05119452323</v>
      </c>
    </row>
    <row r="1585" spans="1:60" x14ac:dyDescent="0.2">
      <c r="A1585" s="133">
        <v>61425</v>
      </c>
      <c r="B1585" s="85">
        <v>61425</v>
      </c>
      <c r="C1585" s="85">
        <v>1</v>
      </c>
      <c r="D1585" s="85">
        <f t="shared" si="873"/>
        <v>6</v>
      </c>
      <c r="E1585" s="134">
        <f t="shared" si="890"/>
        <v>3</v>
      </c>
      <c r="F1585" s="134">
        <f t="shared" si="891"/>
        <v>63</v>
      </c>
      <c r="G1585" s="133" t="s">
        <v>1680</v>
      </c>
      <c r="H1585" s="133">
        <v>2080</v>
      </c>
      <c r="I1585" s="133">
        <v>0</v>
      </c>
      <c r="J1585" s="133">
        <f t="shared" si="874"/>
        <v>3352.8358208955224</v>
      </c>
      <c r="K1585" s="135">
        <v>137110</v>
      </c>
      <c r="L1585" s="135">
        <v>90839.89</v>
      </c>
      <c r="M1585" s="135">
        <v>37091.100495168699</v>
      </c>
      <c r="N1585" s="136">
        <f t="shared" si="857"/>
        <v>171237.85759516869</v>
      </c>
      <c r="O1585" s="136">
        <f t="shared" ca="1" si="858"/>
        <v>623294.04842243076</v>
      </c>
      <c r="P1585" s="136">
        <f t="shared" ca="1" si="859"/>
        <v>135617</v>
      </c>
      <c r="Q1585" s="137">
        <f t="shared" si="875"/>
        <v>1</v>
      </c>
      <c r="R1585" s="137">
        <f t="shared" si="876"/>
        <v>0</v>
      </c>
      <c r="S1585" s="137">
        <f ca="1">OFFSET(V!$B$7,D1585,Q1585)*H1585</f>
        <v>17097.600000000002</v>
      </c>
      <c r="T1585" s="137">
        <f ca="1">IF(R1585&gt;0,OFFSET(V!$I$7,D1585,R1585)*IF(R1585=1,H1585-9300,IF(R1585=2,H1585-18000,IF(R1585=3,H1585-45000,0))),0)</f>
        <v>0</v>
      </c>
      <c r="U1585" s="137">
        <f>IF(AND(I1585=1,H1585&gt;20000,H1585&lt;=45000),H1585*V!$G$7,0)+IF(AND(I1585=1,H1585&gt;45000,H1585&lt;=50000),V!$G$7/5000*(50000-H1585)*H1585,0)</f>
        <v>0</v>
      </c>
      <c r="V1585" s="138">
        <f t="shared" ca="1" si="877"/>
        <v>17097.600000000002</v>
      </c>
      <c r="W1585" s="139">
        <v>9064.64</v>
      </c>
      <c r="X1585" s="139">
        <v>0</v>
      </c>
      <c r="Y1585" s="140">
        <v>0</v>
      </c>
      <c r="Z1585" s="140">
        <v>2.463176046215652E-3</v>
      </c>
      <c r="AA1585" s="140">
        <v>48369</v>
      </c>
      <c r="AB1585" s="141">
        <f t="shared" si="878"/>
        <v>47369</v>
      </c>
      <c r="AC1585" s="140">
        <v>125210.70165771293</v>
      </c>
      <c r="AD1585" s="141">
        <f t="shared" si="860"/>
        <v>0</v>
      </c>
      <c r="AE1585" s="141">
        <f t="shared" si="861"/>
        <v>2080</v>
      </c>
      <c r="AF1585" s="141">
        <f t="shared" si="862"/>
        <v>0</v>
      </c>
      <c r="AG1585" s="141">
        <f t="shared" si="863"/>
        <v>0</v>
      </c>
      <c r="AH1585" s="110"/>
      <c r="AI1585" s="110"/>
      <c r="AJ1585" s="123"/>
      <c r="AK1585" s="139">
        <f t="shared" ca="1" si="864"/>
        <v>1337889.0943964832</v>
      </c>
      <c r="AL1585" s="121">
        <f t="shared" ca="1" si="865"/>
        <v>1499668.3343964831</v>
      </c>
      <c r="AM1585" s="59">
        <f t="shared" ca="1" si="866"/>
        <v>9051.7683454187572</v>
      </c>
      <c r="AN1585" s="59">
        <f t="shared" ca="1" si="867"/>
        <v>0</v>
      </c>
      <c r="AO1585" s="121"/>
      <c r="AP1585" s="59">
        <f t="shared" ca="1" si="868"/>
        <v>60581.567672185556</v>
      </c>
      <c r="AQ1585" s="121">
        <f t="shared" si="879"/>
        <v>125210.70165771293</v>
      </c>
      <c r="AR1585" s="121">
        <f t="shared" si="880"/>
        <v>0</v>
      </c>
      <c r="AS1585" s="121"/>
      <c r="AT1585" s="121"/>
      <c r="AU1585" s="139">
        <f t="shared" si="869"/>
        <v>28421.399999999998</v>
      </c>
      <c r="AV1585" s="139">
        <f t="shared" ca="1" si="870"/>
        <v>42827.82471059449</v>
      </c>
      <c r="AW1585" s="139">
        <f t="shared" ca="1" si="881"/>
        <v>0</v>
      </c>
      <c r="AX1585" s="121">
        <f t="shared" ca="1" si="882"/>
        <v>6620.0907250671298</v>
      </c>
      <c r="AY1585" s="139">
        <f t="shared" ca="1" si="883"/>
        <v>-216.73844207322475</v>
      </c>
      <c r="AZ1585" s="140">
        <f t="shared" ca="1" si="871"/>
        <v>0</v>
      </c>
      <c r="BA1585" s="140">
        <f t="shared" ca="1" si="872"/>
        <v>0</v>
      </c>
      <c r="BB1585" s="140">
        <f t="shared" si="884"/>
        <v>0</v>
      </c>
      <c r="BC1585" s="142">
        <f t="shared" si="885"/>
        <v>0</v>
      </c>
      <c r="BD1585" s="139">
        <f t="shared" ca="1" si="886"/>
        <v>0</v>
      </c>
      <c r="BE1585" s="123">
        <f t="shared" ca="1" si="887"/>
        <v>131614.05394070683</v>
      </c>
      <c r="BF1585" s="148">
        <v>-38274</v>
      </c>
      <c r="BG1585" s="143">
        <f t="shared" ca="1" si="888"/>
        <v>1602060.1566826089</v>
      </c>
      <c r="BH1585" s="124">
        <f t="shared" ca="1" si="889"/>
        <v>1602060.1566826089</v>
      </c>
    </row>
    <row r="1586" spans="1:60" x14ac:dyDescent="0.2">
      <c r="A1586" s="133">
        <v>61428</v>
      </c>
      <c r="B1586" s="85">
        <v>61428</v>
      </c>
      <c r="C1586" s="85">
        <v>1</v>
      </c>
      <c r="D1586" s="85">
        <f t="shared" si="873"/>
        <v>6</v>
      </c>
      <c r="E1586" s="134">
        <f t="shared" si="890"/>
        <v>2</v>
      </c>
      <c r="F1586" s="134">
        <f t="shared" si="891"/>
        <v>62</v>
      </c>
      <c r="G1586" s="133" t="s">
        <v>1681</v>
      </c>
      <c r="H1586" s="133">
        <v>987</v>
      </c>
      <c r="I1586" s="133">
        <v>0</v>
      </c>
      <c r="J1586" s="133">
        <f t="shared" si="874"/>
        <v>1590.9850746268658</v>
      </c>
      <c r="K1586" s="135">
        <v>70265</v>
      </c>
      <c r="L1586" s="135">
        <v>25987.43</v>
      </c>
      <c r="M1586" s="135">
        <v>34154.431750523072</v>
      </c>
      <c r="N1586" s="136">
        <f t="shared" si="857"/>
        <v>94880.329450523073</v>
      </c>
      <c r="O1586" s="136">
        <f t="shared" ca="1" si="858"/>
        <v>295765.01240045152</v>
      </c>
      <c r="P1586" s="136">
        <f t="shared" ca="1" si="859"/>
        <v>60265</v>
      </c>
      <c r="Q1586" s="137">
        <f t="shared" si="875"/>
        <v>1</v>
      </c>
      <c r="R1586" s="137">
        <f t="shared" si="876"/>
        <v>0</v>
      </c>
      <c r="S1586" s="137">
        <f ca="1">OFFSET(V!$B$7,D1586,Q1586)*H1586</f>
        <v>8113.14</v>
      </c>
      <c r="T1586" s="137">
        <f ca="1">IF(R1586&gt;0,OFFSET(V!$I$7,D1586,R1586)*IF(R1586=1,H1586-9300,IF(R1586=2,H1586-18000,IF(R1586=3,H1586-45000,0))),0)</f>
        <v>0</v>
      </c>
      <c r="U1586" s="137">
        <f>IF(AND(I1586=1,H1586&gt;20000,H1586&lt;=45000),H1586*V!$G$7,0)+IF(AND(I1586=1,H1586&gt;45000,H1586&lt;=50000),V!$G$7/5000*(50000-H1586)*H1586,0)</f>
        <v>0</v>
      </c>
      <c r="V1586" s="138">
        <f t="shared" ca="1" si="877"/>
        <v>8113.14</v>
      </c>
      <c r="W1586" s="139">
        <v>0</v>
      </c>
      <c r="X1586" s="139">
        <v>0</v>
      </c>
      <c r="Y1586" s="140">
        <v>0</v>
      </c>
      <c r="Z1586" s="140">
        <v>7.644084378933101E-4</v>
      </c>
      <c r="AA1586" s="140">
        <v>11293</v>
      </c>
      <c r="AB1586" s="141">
        <f t="shared" si="878"/>
        <v>10293</v>
      </c>
      <c r="AC1586" s="140">
        <v>38857.196995215498</v>
      </c>
      <c r="AD1586" s="141">
        <f t="shared" si="860"/>
        <v>0</v>
      </c>
      <c r="AE1586" s="141">
        <f t="shared" si="861"/>
        <v>987</v>
      </c>
      <c r="AF1586" s="141">
        <f t="shared" si="862"/>
        <v>0</v>
      </c>
      <c r="AG1586" s="141">
        <f t="shared" si="863"/>
        <v>0</v>
      </c>
      <c r="AH1586" s="110"/>
      <c r="AI1586" s="110"/>
      <c r="AJ1586" s="123"/>
      <c r="AK1586" s="139">
        <f t="shared" ca="1" si="864"/>
        <v>634854.10392756201</v>
      </c>
      <c r="AL1586" s="121">
        <f t="shared" ca="1" si="865"/>
        <v>703232.24392756203</v>
      </c>
      <c r="AM1586" s="59">
        <f t="shared" ca="1" si="866"/>
        <v>4295.2381523693812</v>
      </c>
      <c r="AN1586" s="59">
        <f t="shared" ca="1" si="867"/>
        <v>0</v>
      </c>
      <c r="AO1586" s="121"/>
      <c r="AP1586" s="59">
        <f t="shared" ca="1" si="868"/>
        <v>18800.548820118249</v>
      </c>
      <c r="AQ1586" s="121">
        <f t="shared" si="879"/>
        <v>38857.196995215498</v>
      </c>
      <c r="AR1586" s="121">
        <f t="shared" si="880"/>
        <v>0</v>
      </c>
      <c r="AS1586" s="121"/>
      <c r="AT1586" s="121"/>
      <c r="AU1586" s="139">
        <f t="shared" si="869"/>
        <v>6175.8</v>
      </c>
      <c r="AV1586" s="139">
        <f t="shared" ca="1" si="870"/>
        <v>20322.626437190749</v>
      </c>
      <c r="AW1586" s="139">
        <f t="shared" ca="1" si="881"/>
        <v>0</v>
      </c>
      <c r="AX1586" s="121">
        <f t="shared" ca="1" si="882"/>
        <v>6441.7782620934959</v>
      </c>
      <c r="AY1586" s="139">
        <f t="shared" ca="1" si="883"/>
        <v>-210.90058168245901</v>
      </c>
      <c r="AZ1586" s="140">
        <f t="shared" ca="1" si="871"/>
        <v>0</v>
      </c>
      <c r="BA1586" s="140">
        <f t="shared" ca="1" si="872"/>
        <v>0</v>
      </c>
      <c r="BB1586" s="140">
        <f t="shared" si="884"/>
        <v>0</v>
      </c>
      <c r="BC1586" s="142">
        <f t="shared" si="885"/>
        <v>0</v>
      </c>
      <c r="BD1586" s="139">
        <f t="shared" ca="1" si="886"/>
        <v>0</v>
      </c>
      <c r="BE1586" s="123">
        <f t="shared" ca="1" si="887"/>
        <v>45088.074675626536</v>
      </c>
      <c r="BF1586" s="148">
        <v>-15795.84</v>
      </c>
      <c r="BG1586" s="143">
        <f t="shared" ca="1" si="888"/>
        <v>736819.71675555804</v>
      </c>
      <c r="BH1586" s="124">
        <f t="shared" ca="1" si="889"/>
        <v>736819.71675555804</v>
      </c>
    </row>
    <row r="1587" spans="1:60" x14ac:dyDescent="0.2">
      <c r="A1587" s="133">
        <v>61437</v>
      </c>
      <c r="B1587" s="85">
        <v>61437</v>
      </c>
      <c r="C1587" s="85">
        <v>1</v>
      </c>
      <c r="D1587" s="85">
        <f t="shared" si="873"/>
        <v>6</v>
      </c>
      <c r="E1587" s="134">
        <f t="shared" si="890"/>
        <v>3</v>
      </c>
      <c r="F1587" s="134">
        <f t="shared" si="891"/>
        <v>63</v>
      </c>
      <c r="G1587" s="133" t="s">
        <v>1682</v>
      </c>
      <c r="H1587" s="133">
        <v>1464</v>
      </c>
      <c r="I1587" s="133">
        <v>0</v>
      </c>
      <c r="J1587" s="133">
        <f t="shared" si="874"/>
        <v>2359.8805970149256</v>
      </c>
      <c r="K1587" s="135">
        <v>103715</v>
      </c>
      <c r="L1587" s="135">
        <v>36228.200000000004</v>
      </c>
      <c r="M1587" s="135">
        <v>95192.206829653805</v>
      </c>
      <c r="N1587" s="136">
        <f t="shared" si="857"/>
        <v>183996.00482965383</v>
      </c>
      <c r="O1587" s="136">
        <f t="shared" ca="1" si="858"/>
        <v>438703.11869732628</v>
      </c>
      <c r="P1587" s="136">
        <f t="shared" ca="1" si="859"/>
        <v>76412</v>
      </c>
      <c r="Q1587" s="137">
        <f t="shared" si="875"/>
        <v>1</v>
      </c>
      <c r="R1587" s="137">
        <f t="shared" si="876"/>
        <v>0</v>
      </c>
      <c r="S1587" s="137">
        <f ca="1">OFFSET(V!$B$7,D1587,Q1587)*H1587</f>
        <v>12034.080000000002</v>
      </c>
      <c r="T1587" s="137">
        <f ca="1">IF(R1587&gt;0,OFFSET(V!$I$7,D1587,R1587)*IF(R1587=1,H1587-9300,IF(R1587=2,H1587-18000,IF(R1587=3,H1587-45000,0))),0)</f>
        <v>0</v>
      </c>
      <c r="U1587" s="137">
        <f>IF(AND(I1587=1,H1587&gt;20000,H1587&lt;=45000),H1587*V!$G$7,0)+IF(AND(I1587=1,H1587&gt;45000,H1587&lt;=50000),V!$G$7/5000*(50000-H1587)*H1587,0)</f>
        <v>0</v>
      </c>
      <c r="V1587" s="138">
        <f t="shared" ca="1" si="877"/>
        <v>12034.080000000002</v>
      </c>
      <c r="W1587" s="139">
        <v>0</v>
      </c>
      <c r="X1587" s="139">
        <v>0</v>
      </c>
      <c r="Y1587" s="140">
        <v>0</v>
      </c>
      <c r="Z1587" s="140">
        <v>1.3402344697232092E-3</v>
      </c>
      <c r="AA1587" s="140">
        <v>32167</v>
      </c>
      <c r="AB1587" s="141">
        <f t="shared" si="878"/>
        <v>31167</v>
      </c>
      <c r="AC1587" s="140">
        <v>68128.178900455183</v>
      </c>
      <c r="AD1587" s="141">
        <f t="shared" si="860"/>
        <v>0</v>
      </c>
      <c r="AE1587" s="141">
        <f t="shared" si="861"/>
        <v>1464</v>
      </c>
      <c r="AF1587" s="141">
        <f t="shared" si="862"/>
        <v>0</v>
      </c>
      <c r="AG1587" s="141">
        <f t="shared" si="863"/>
        <v>0</v>
      </c>
      <c r="AH1587" s="110"/>
      <c r="AI1587" s="110"/>
      <c r="AJ1587" s="123"/>
      <c r="AK1587" s="139">
        <f t="shared" ca="1" si="864"/>
        <v>941668.09336367866</v>
      </c>
      <c r="AL1587" s="121">
        <f t="shared" ca="1" si="865"/>
        <v>1030114.1733636786</v>
      </c>
      <c r="AM1587" s="59">
        <f t="shared" ca="1" si="866"/>
        <v>6371.0523354293564</v>
      </c>
      <c r="AN1587" s="59">
        <f t="shared" ca="1" si="867"/>
        <v>0</v>
      </c>
      <c r="AO1587" s="121"/>
      <c r="AP1587" s="59">
        <f t="shared" ca="1" si="868"/>
        <v>32962.932287716714</v>
      </c>
      <c r="AQ1587" s="121">
        <f t="shared" si="879"/>
        <v>68128.178900455183</v>
      </c>
      <c r="AR1587" s="121">
        <f t="shared" si="880"/>
        <v>0</v>
      </c>
      <c r="AS1587" s="121"/>
      <c r="AT1587" s="121"/>
      <c r="AU1587" s="139">
        <f t="shared" si="869"/>
        <v>18700.2</v>
      </c>
      <c r="AV1587" s="139">
        <f t="shared" ca="1" si="870"/>
        <v>30144.199700149198</v>
      </c>
      <c r="AW1587" s="139">
        <f t="shared" ca="1" si="881"/>
        <v>0</v>
      </c>
      <c r="AX1587" s="121">
        <f t="shared" ca="1" si="882"/>
        <v>13679.153087410727</v>
      </c>
      <c r="AY1587" s="139">
        <f t="shared" ca="1" si="883"/>
        <v>-447.84859485690492</v>
      </c>
      <c r="AZ1587" s="140">
        <f t="shared" ca="1" si="871"/>
        <v>0</v>
      </c>
      <c r="BA1587" s="140">
        <f t="shared" ca="1" si="872"/>
        <v>0</v>
      </c>
      <c r="BB1587" s="140">
        <f t="shared" si="884"/>
        <v>0</v>
      </c>
      <c r="BC1587" s="142">
        <f t="shared" si="885"/>
        <v>0</v>
      </c>
      <c r="BD1587" s="139">
        <f t="shared" ca="1" si="886"/>
        <v>0</v>
      </c>
      <c r="BE1587" s="123">
        <f t="shared" ca="1" si="887"/>
        <v>81359.48339300901</v>
      </c>
      <c r="BF1587" s="148">
        <v>-26666.04</v>
      </c>
      <c r="BG1587" s="143">
        <f t="shared" ca="1" si="888"/>
        <v>1091178.6690921169</v>
      </c>
      <c r="BH1587" s="124">
        <f t="shared" ca="1" si="889"/>
        <v>1091178.6690921169</v>
      </c>
    </row>
    <row r="1588" spans="1:60" x14ac:dyDescent="0.2">
      <c r="A1588" s="133">
        <v>61438</v>
      </c>
      <c r="B1588" s="85">
        <v>61438</v>
      </c>
      <c r="C1588" s="85">
        <v>1</v>
      </c>
      <c r="D1588" s="85">
        <f t="shared" si="873"/>
        <v>6</v>
      </c>
      <c r="E1588" s="134">
        <f t="shared" si="890"/>
        <v>4</v>
      </c>
      <c r="F1588" s="134">
        <f t="shared" si="891"/>
        <v>64</v>
      </c>
      <c r="G1588" s="133" t="s">
        <v>1683</v>
      </c>
      <c r="H1588" s="133">
        <v>3734</v>
      </c>
      <c r="I1588" s="133">
        <v>0</v>
      </c>
      <c r="J1588" s="133">
        <f t="shared" si="874"/>
        <v>6018.9850746268658</v>
      </c>
      <c r="K1588" s="135">
        <v>418130</v>
      </c>
      <c r="L1588" s="135">
        <v>1229908.71</v>
      </c>
      <c r="M1588" s="135">
        <v>5304.6934398879703</v>
      </c>
      <c r="N1588" s="136">
        <f t="shared" si="857"/>
        <v>786022.69033988786</v>
      </c>
      <c r="O1588" s="136">
        <f t="shared" ca="1" si="858"/>
        <v>1118932.6811583445</v>
      </c>
      <c r="P1588" s="136">
        <f t="shared" ca="1" si="859"/>
        <v>99873</v>
      </c>
      <c r="Q1588" s="137">
        <f t="shared" si="875"/>
        <v>1</v>
      </c>
      <c r="R1588" s="137">
        <f t="shared" si="876"/>
        <v>0</v>
      </c>
      <c r="S1588" s="137">
        <f ca="1">OFFSET(V!$B$7,D1588,Q1588)*H1588</f>
        <v>30693.480000000003</v>
      </c>
      <c r="T1588" s="137">
        <f ca="1">IF(R1588&gt;0,OFFSET(V!$I$7,D1588,R1588)*IF(R1588=1,H1588-9300,IF(R1588=2,H1588-18000,IF(R1588=3,H1588-45000,0))),0)</f>
        <v>0</v>
      </c>
      <c r="U1588" s="137">
        <f>IF(AND(I1588=1,H1588&gt;20000,H1588&lt;=45000),H1588*V!$G$7,0)+IF(AND(I1588=1,H1588&gt;45000,H1588&lt;=50000),V!$G$7/5000*(50000-H1588)*H1588,0)</f>
        <v>0</v>
      </c>
      <c r="V1588" s="138">
        <f t="shared" ca="1" si="877"/>
        <v>30693.480000000003</v>
      </c>
      <c r="W1588" s="139">
        <v>9696.9600000000009</v>
      </c>
      <c r="X1588" s="139">
        <v>0</v>
      </c>
      <c r="Y1588" s="140">
        <v>0</v>
      </c>
      <c r="Z1588" s="140">
        <v>7.1557927015704912E-3</v>
      </c>
      <c r="AA1588" s="140">
        <v>62173</v>
      </c>
      <c r="AB1588" s="141">
        <f t="shared" si="878"/>
        <v>61173</v>
      </c>
      <c r="AC1588" s="140">
        <v>363750.6245066573</v>
      </c>
      <c r="AD1588" s="141">
        <f t="shared" si="860"/>
        <v>0</v>
      </c>
      <c r="AE1588" s="141">
        <f t="shared" si="861"/>
        <v>3734</v>
      </c>
      <c r="AF1588" s="141">
        <f t="shared" si="862"/>
        <v>0</v>
      </c>
      <c r="AG1588" s="141">
        <f t="shared" si="863"/>
        <v>0</v>
      </c>
      <c r="AH1588" s="110"/>
      <c r="AI1588" s="110"/>
      <c r="AJ1588" s="123"/>
      <c r="AK1588" s="139">
        <f t="shared" ca="1" si="864"/>
        <v>2401768.2108059945</v>
      </c>
      <c r="AL1588" s="121">
        <f t="shared" ca="1" si="865"/>
        <v>2542031.6508059944</v>
      </c>
      <c r="AM1588" s="59">
        <f t="shared" ca="1" si="866"/>
        <v>16249.664904708481</v>
      </c>
      <c r="AN1588" s="59">
        <f t="shared" ca="1" si="867"/>
        <v>0</v>
      </c>
      <c r="AO1588" s="121"/>
      <c r="AP1588" s="59">
        <f t="shared" ca="1" si="868"/>
        <v>175996.00339746496</v>
      </c>
      <c r="AQ1588" s="121">
        <f t="shared" si="879"/>
        <v>363750.6245066573</v>
      </c>
      <c r="AR1588" s="121">
        <f t="shared" si="880"/>
        <v>0</v>
      </c>
      <c r="AS1588" s="121"/>
      <c r="AT1588" s="121"/>
      <c r="AU1588" s="139">
        <f t="shared" si="869"/>
        <v>36703.799999999996</v>
      </c>
      <c r="AV1588" s="139">
        <f t="shared" ca="1" si="870"/>
        <v>76884.181475653764</v>
      </c>
      <c r="AW1588" s="139">
        <f t="shared" ca="1" si="881"/>
        <v>30516.564692739688</v>
      </c>
      <c r="AX1588" s="121">
        <f t="shared" ca="1" si="882"/>
        <v>0</v>
      </c>
      <c r="AY1588" s="139">
        <f t="shared" ca="1" si="883"/>
        <v>0</v>
      </c>
      <c r="AZ1588" s="140">
        <f t="shared" ca="1" si="871"/>
        <v>0</v>
      </c>
      <c r="BA1588" s="140">
        <f t="shared" ca="1" si="872"/>
        <v>0</v>
      </c>
      <c r="BB1588" s="140">
        <f t="shared" si="884"/>
        <v>0</v>
      </c>
      <c r="BC1588" s="142">
        <f t="shared" si="885"/>
        <v>0</v>
      </c>
      <c r="BD1588" s="139">
        <f t="shared" ca="1" si="886"/>
        <v>0</v>
      </c>
      <c r="BE1588" s="123">
        <f t="shared" ca="1" si="887"/>
        <v>320100.54956585838</v>
      </c>
      <c r="BF1588" s="148">
        <v>-90687.84</v>
      </c>
      <c r="BG1588" s="143">
        <f t="shared" ca="1" si="888"/>
        <v>2787694.0252765613</v>
      </c>
      <c r="BH1588" s="124">
        <f t="shared" ca="1" si="889"/>
        <v>2787694.0252765613</v>
      </c>
    </row>
    <row r="1589" spans="1:60" x14ac:dyDescent="0.2">
      <c r="A1589" s="133">
        <v>61439</v>
      </c>
      <c r="B1589" s="85">
        <v>61439</v>
      </c>
      <c r="C1589" s="85">
        <v>1</v>
      </c>
      <c r="D1589" s="85">
        <f t="shared" si="873"/>
        <v>6</v>
      </c>
      <c r="E1589" s="134">
        <f t="shared" si="890"/>
        <v>5</v>
      </c>
      <c r="F1589" s="134">
        <f t="shared" si="891"/>
        <v>65</v>
      </c>
      <c r="G1589" s="133" t="s">
        <v>1684</v>
      </c>
      <c r="H1589" s="133">
        <v>5052</v>
      </c>
      <c r="I1589" s="133">
        <v>0</v>
      </c>
      <c r="J1589" s="133">
        <f t="shared" si="874"/>
        <v>8143.5223880597014</v>
      </c>
      <c r="K1589" s="135">
        <v>424670</v>
      </c>
      <c r="L1589" s="135">
        <v>630958.40999999992</v>
      </c>
      <c r="M1589" s="135">
        <v>119769.16170613628</v>
      </c>
      <c r="N1589" s="136">
        <f t="shared" si="857"/>
        <v>671605.34160613618</v>
      </c>
      <c r="O1589" s="136">
        <f t="shared" ca="1" si="858"/>
        <v>1513885.3522260191</v>
      </c>
      <c r="P1589" s="136">
        <f t="shared" ca="1" si="859"/>
        <v>252684</v>
      </c>
      <c r="Q1589" s="137">
        <f t="shared" si="875"/>
        <v>1</v>
      </c>
      <c r="R1589" s="137">
        <f t="shared" si="876"/>
        <v>0</v>
      </c>
      <c r="S1589" s="137">
        <f ca="1">OFFSET(V!$B$7,D1589,Q1589)*H1589</f>
        <v>41527.440000000002</v>
      </c>
      <c r="T1589" s="137">
        <f ca="1">IF(R1589&gt;0,OFFSET(V!$I$7,D1589,R1589)*IF(R1589=1,H1589-9300,IF(R1589=2,H1589-18000,IF(R1589=3,H1589-45000,0))),0)</f>
        <v>0</v>
      </c>
      <c r="U1589" s="137">
        <f>IF(AND(I1589=1,H1589&gt;20000,H1589&lt;=45000),H1589*V!$G$7,0)+IF(AND(I1589=1,H1589&gt;45000,H1589&lt;=50000),V!$G$7/5000*(50000-H1589)*H1589,0)</f>
        <v>0</v>
      </c>
      <c r="V1589" s="138">
        <f t="shared" ca="1" si="877"/>
        <v>41527.440000000002</v>
      </c>
      <c r="W1589" s="139">
        <v>0</v>
      </c>
      <c r="X1589" s="139">
        <v>0</v>
      </c>
      <c r="Y1589" s="140">
        <v>1.2833939404895999E-3</v>
      </c>
      <c r="Z1589" s="140">
        <v>4.6847513130911841E-3</v>
      </c>
      <c r="AA1589" s="140">
        <v>61585</v>
      </c>
      <c r="AB1589" s="141">
        <f t="shared" si="878"/>
        <v>60585</v>
      </c>
      <c r="AC1589" s="140">
        <v>238140.10367031788</v>
      </c>
      <c r="AD1589" s="141">
        <f t="shared" si="860"/>
        <v>0</v>
      </c>
      <c r="AE1589" s="141">
        <f t="shared" si="861"/>
        <v>5052</v>
      </c>
      <c r="AF1589" s="141">
        <f t="shared" si="862"/>
        <v>0</v>
      </c>
      <c r="AG1589" s="141">
        <f t="shared" si="863"/>
        <v>0</v>
      </c>
      <c r="AH1589" s="110"/>
      <c r="AI1589" s="110"/>
      <c r="AJ1589" s="123"/>
      <c r="AK1589" s="139">
        <f t="shared" ca="1" si="864"/>
        <v>3249526.7811976117</v>
      </c>
      <c r="AL1589" s="121">
        <f t="shared" ca="1" si="865"/>
        <v>3543738.2211976117</v>
      </c>
      <c r="AM1589" s="59">
        <f t="shared" ca="1" si="866"/>
        <v>21985.352731276711</v>
      </c>
      <c r="AN1589" s="59">
        <f t="shared" ca="1" si="867"/>
        <v>1781.8261896307397</v>
      </c>
      <c r="AO1589" s="121"/>
      <c r="AP1589" s="59">
        <f t="shared" ca="1" si="868"/>
        <v>115220.98842160714</v>
      </c>
      <c r="AQ1589" s="121">
        <f t="shared" si="879"/>
        <v>238140.10367031788</v>
      </c>
      <c r="AR1589" s="121">
        <f t="shared" si="880"/>
        <v>0</v>
      </c>
      <c r="AS1589" s="121"/>
      <c r="AT1589" s="121"/>
      <c r="AU1589" s="139">
        <f t="shared" si="869"/>
        <v>36351</v>
      </c>
      <c r="AV1589" s="139">
        <f t="shared" ca="1" si="870"/>
        <v>104022.19732592469</v>
      </c>
      <c r="AW1589" s="139">
        <f t="shared" ca="1" si="881"/>
        <v>0</v>
      </c>
      <c r="AX1589" s="121">
        <f t="shared" ca="1" si="882"/>
        <v>17454.082077213941</v>
      </c>
      <c r="AY1589" s="139">
        <f t="shared" ca="1" si="883"/>
        <v>-571.4378721290384</v>
      </c>
      <c r="AZ1589" s="140">
        <f t="shared" ca="1" si="871"/>
        <v>0</v>
      </c>
      <c r="BA1589" s="140">
        <f t="shared" ca="1" si="872"/>
        <v>0</v>
      </c>
      <c r="BB1589" s="140">
        <f t="shared" si="884"/>
        <v>0</v>
      </c>
      <c r="BC1589" s="142">
        <f t="shared" si="885"/>
        <v>0</v>
      </c>
      <c r="BD1589" s="139">
        <f t="shared" ca="1" si="886"/>
        <v>0</v>
      </c>
      <c r="BE1589" s="123">
        <f t="shared" ca="1" si="887"/>
        <v>255022.7478754028</v>
      </c>
      <c r="BF1589" s="148">
        <v>-93662.88</v>
      </c>
      <c r="BG1589" s="143">
        <f t="shared" ca="1" si="888"/>
        <v>3728865.2679939219</v>
      </c>
      <c r="BH1589" s="124">
        <f t="shared" ca="1" si="889"/>
        <v>3728865.2679939219</v>
      </c>
    </row>
    <row r="1590" spans="1:60" x14ac:dyDescent="0.2">
      <c r="A1590" s="133">
        <v>61440</v>
      </c>
      <c r="B1590" s="85">
        <v>61440</v>
      </c>
      <c r="C1590" s="85">
        <v>1</v>
      </c>
      <c r="D1590" s="85">
        <f t="shared" si="873"/>
        <v>6</v>
      </c>
      <c r="E1590" s="134">
        <f t="shared" si="890"/>
        <v>4</v>
      </c>
      <c r="F1590" s="134">
        <f t="shared" si="891"/>
        <v>64</v>
      </c>
      <c r="G1590" s="133" t="s">
        <v>1685</v>
      </c>
      <c r="H1590" s="133">
        <v>3012</v>
      </c>
      <c r="I1590" s="133">
        <v>0</v>
      </c>
      <c r="J1590" s="133">
        <f t="shared" si="874"/>
        <v>4855.1641791044776</v>
      </c>
      <c r="K1590" s="135">
        <v>230850</v>
      </c>
      <c r="L1590" s="135">
        <v>236912.47</v>
      </c>
      <c r="M1590" s="135">
        <v>73512.155379676886</v>
      </c>
      <c r="N1590" s="136">
        <f t="shared" si="857"/>
        <v>332120.01867967687</v>
      </c>
      <c r="O1590" s="136">
        <f t="shared" ca="1" si="858"/>
        <v>902577.72781171219</v>
      </c>
      <c r="P1590" s="136">
        <f t="shared" ca="1" si="859"/>
        <v>171137</v>
      </c>
      <c r="Q1590" s="137">
        <f t="shared" si="875"/>
        <v>1</v>
      </c>
      <c r="R1590" s="137">
        <f t="shared" si="876"/>
        <v>0</v>
      </c>
      <c r="S1590" s="137">
        <f ca="1">OFFSET(V!$B$7,D1590,Q1590)*H1590</f>
        <v>24758.640000000003</v>
      </c>
      <c r="T1590" s="137">
        <f ca="1">IF(R1590&gt;0,OFFSET(V!$I$7,D1590,R1590)*IF(R1590=1,H1590-9300,IF(R1590=2,H1590-18000,IF(R1590=3,H1590-45000,0))),0)</f>
        <v>0</v>
      </c>
      <c r="U1590" s="137">
        <f>IF(AND(I1590=1,H1590&gt;20000,H1590&lt;=45000),H1590*V!$G$7,0)+IF(AND(I1590=1,H1590&gt;45000,H1590&lt;=50000),V!$G$7/5000*(50000-H1590)*H1590,0)</f>
        <v>0</v>
      </c>
      <c r="V1590" s="138">
        <f t="shared" ca="1" si="877"/>
        <v>24758.640000000003</v>
      </c>
      <c r="W1590" s="139">
        <v>0</v>
      </c>
      <c r="X1590" s="139">
        <v>0</v>
      </c>
      <c r="Y1590" s="140">
        <v>0</v>
      </c>
      <c r="Z1590" s="140">
        <v>2.1838759330339687E-3</v>
      </c>
      <c r="AA1590" s="140">
        <v>98813</v>
      </c>
      <c r="AB1590" s="141">
        <f t="shared" si="878"/>
        <v>97813</v>
      </c>
      <c r="AC1590" s="140">
        <v>111013.03064743897</v>
      </c>
      <c r="AD1590" s="141">
        <f t="shared" si="860"/>
        <v>0</v>
      </c>
      <c r="AE1590" s="141">
        <f t="shared" si="861"/>
        <v>3012</v>
      </c>
      <c r="AF1590" s="141">
        <f t="shared" si="862"/>
        <v>0</v>
      </c>
      <c r="AG1590" s="141">
        <f t="shared" si="863"/>
        <v>0</v>
      </c>
      <c r="AH1590" s="110"/>
      <c r="AI1590" s="110"/>
      <c r="AJ1590" s="123"/>
      <c r="AK1590" s="139">
        <f t="shared" ca="1" si="864"/>
        <v>1937366.3232318305</v>
      </c>
      <c r="AL1590" s="121">
        <f t="shared" ca="1" si="865"/>
        <v>2133261.9632318304</v>
      </c>
      <c r="AM1590" s="59">
        <f t="shared" ca="1" si="866"/>
        <v>13107.656854039085</v>
      </c>
      <c r="AN1590" s="59">
        <f t="shared" ca="1" si="867"/>
        <v>0</v>
      </c>
      <c r="AO1590" s="121"/>
      <c r="AP1590" s="59">
        <f t="shared" ca="1" si="868"/>
        <v>53712.209416789527</v>
      </c>
      <c r="AQ1590" s="121">
        <f t="shared" si="879"/>
        <v>111013.03064743897</v>
      </c>
      <c r="AR1590" s="121">
        <f t="shared" si="880"/>
        <v>0</v>
      </c>
      <c r="AS1590" s="121"/>
      <c r="AT1590" s="121"/>
      <c r="AU1590" s="139">
        <f t="shared" si="869"/>
        <v>58687.799999999996</v>
      </c>
      <c r="AV1590" s="139">
        <f t="shared" ca="1" si="870"/>
        <v>62017.98462899548</v>
      </c>
      <c r="AW1590" s="139">
        <f t="shared" ca="1" si="881"/>
        <v>0</v>
      </c>
      <c r="AX1590" s="121">
        <f t="shared" ca="1" si="882"/>
        <v>63404.963398346023</v>
      </c>
      <c r="AY1590" s="139">
        <f t="shared" ca="1" si="883"/>
        <v>-2075.8466246741659</v>
      </c>
      <c r="AZ1590" s="140">
        <f t="shared" ca="1" si="871"/>
        <v>0</v>
      </c>
      <c r="BA1590" s="140">
        <f t="shared" ca="1" si="872"/>
        <v>0</v>
      </c>
      <c r="BB1590" s="140">
        <f t="shared" si="884"/>
        <v>0</v>
      </c>
      <c r="BC1590" s="142">
        <f t="shared" si="885"/>
        <v>0</v>
      </c>
      <c r="BD1590" s="139">
        <f t="shared" ca="1" si="886"/>
        <v>0</v>
      </c>
      <c r="BE1590" s="123">
        <f t="shared" ca="1" si="887"/>
        <v>172342.14742111083</v>
      </c>
      <c r="BF1590" s="148">
        <v>-53105.64</v>
      </c>
      <c r="BG1590" s="143">
        <f t="shared" ca="1" si="888"/>
        <v>2265606.1275069802</v>
      </c>
      <c r="BH1590" s="124">
        <f t="shared" ca="1" si="889"/>
        <v>2265606.1275069802</v>
      </c>
    </row>
    <row r="1591" spans="1:60" x14ac:dyDescent="0.2">
      <c r="A1591" s="133">
        <v>61441</v>
      </c>
      <c r="B1591" s="85">
        <v>61441</v>
      </c>
      <c r="C1591" s="85">
        <v>1</v>
      </c>
      <c r="D1591" s="85">
        <f t="shared" si="873"/>
        <v>6</v>
      </c>
      <c r="E1591" s="134">
        <f t="shared" si="890"/>
        <v>3</v>
      </c>
      <c r="F1591" s="134">
        <f t="shared" si="891"/>
        <v>63</v>
      </c>
      <c r="G1591" s="133" t="s">
        <v>1686</v>
      </c>
      <c r="H1591" s="133">
        <v>1199</v>
      </c>
      <c r="I1591" s="133">
        <v>0</v>
      </c>
      <c r="J1591" s="133">
        <f t="shared" si="874"/>
        <v>1932.7164179104477</v>
      </c>
      <c r="K1591" s="135">
        <v>67295</v>
      </c>
      <c r="L1591" s="135">
        <v>40066.050000000003</v>
      </c>
      <c r="M1591" s="135">
        <v>55099.818947861837</v>
      </c>
      <c r="N1591" s="136">
        <f t="shared" si="857"/>
        <v>119177.97844786184</v>
      </c>
      <c r="O1591" s="136">
        <f t="shared" ca="1" si="858"/>
        <v>359293.05964350695</v>
      </c>
      <c r="P1591" s="136">
        <f t="shared" ca="1" si="859"/>
        <v>72035</v>
      </c>
      <c r="Q1591" s="137">
        <f t="shared" si="875"/>
        <v>1</v>
      </c>
      <c r="R1591" s="137">
        <f t="shared" si="876"/>
        <v>0</v>
      </c>
      <c r="S1591" s="137">
        <f ca="1">OFFSET(V!$B$7,D1591,Q1591)*H1591</f>
        <v>9855.7800000000007</v>
      </c>
      <c r="T1591" s="137">
        <f ca="1">IF(R1591&gt;0,OFFSET(V!$I$7,D1591,R1591)*IF(R1591=1,H1591-9300,IF(R1591=2,H1591-18000,IF(R1591=3,H1591-45000,0))),0)</f>
        <v>0</v>
      </c>
      <c r="U1591" s="137">
        <f>IF(AND(I1591=1,H1591&gt;20000,H1591&lt;=45000),H1591*V!$G$7,0)+IF(AND(I1591=1,H1591&gt;45000,H1591&lt;=50000),V!$G$7/5000*(50000-H1591)*H1591,0)</f>
        <v>0</v>
      </c>
      <c r="V1591" s="138">
        <f t="shared" ca="1" si="877"/>
        <v>9855.7800000000007</v>
      </c>
      <c r="W1591" s="139">
        <v>0</v>
      </c>
      <c r="X1591" s="139">
        <v>0</v>
      </c>
      <c r="Y1591" s="140">
        <v>0</v>
      </c>
      <c r="Z1591" s="140">
        <v>9.7678349754269905E-4</v>
      </c>
      <c r="AA1591" s="140">
        <v>7678</v>
      </c>
      <c r="AB1591" s="141">
        <f t="shared" si="878"/>
        <v>6678</v>
      </c>
      <c r="AC1591" s="140">
        <v>49652.864756824813</v>
      </c>
      <c r="AD1591" s="141">
        <f t="shared" si="860"/>
        <v>0</v>
      </c>
      <c r="AE1591" s="141">
        <f t="shared" si="861"/>
        <v>1199</v>
      </c>
      <c r="AF1591" s="141">
        <f t="shared" si="862"/>
        <v>0</v>
      </c>
      <c r="AG1591" s="141">
        <f t="shared" si="863"/>
        <v>0</v>
      </c>
      <c r="AH1591" s="110"/>
      <c r="AI1591" s="110"/>
      <c r="AJ1591" s="123"/>
      <c r="AK1591" s="139">
        <f t="shared" ca="1" si="864"/>
        <v>771215.87701028038</v>
      </c>
      <c r="AL1591" s="121">
        <f t="shared" ca="1" si="865"/>
        <v>853106.65701028041</v>
      </c>
      <c r="AM1591" s="59">
        <f t="shared" ca="1" si="866"/>
        <v>5217.8222337293701</v>
      </c>
      <c r="AN1591" s="59">
        <f t="shared" ca="1" si="867"/>
        <v>0</v>
      </c>
      <c r="AO1591" s="121"/>
      <c r="AP1591" s="59">
        <f t="shared" ca="1" si="868"/>
        <v>24023.892099946279</v>
      </c>
      <c r="AQ1591" s="121">
        <f t="shared" si="879"/>
        <v>49652.864756824813</v>
      </c>
      <c r="AR1591" s="121">
        <f t="shared" si="880"/>
        <v>0</v>
      </c>
      <c r="AS1591" s="121"/>
      <c r="AT1591" s="121"/>
      <c r="AU1591" s="139">
        <f t="shared" si="869"/>
        <v>4006.7999999999997</v>
      </c>
      <c r="AV1591" s="139">
        <f t="shared" ca="1" si="870"/>
        <v>24687.770109616729</v>
      </c>
      <c r="AW1591" s="139">
        <f t="shared" ca="1" si="881"/>
        <v>0</v>
      </c>
      <c r="AX1591" s="121">
        <f t="shared" ca="1" si="882"/>
        <v>3065.5974527381914</v>
      </c>
      <c r="AY1591" s="139">
        <f t="shared" ca="1" si="883"/>
        <v>-100.36611936664723</v>
      </c>
      <c r="AZ1591" s="140">
        <f t="shared" ca="1" si="871"/>
        <v>0</v>
      </c>
      <c r="BA1591" s="140">
        <f t="shared" ca="1" si="872"/>
        <v>0</v>
      </c>
      <c r="BB1591" s="140">
        <f t="shared" si="884"/>
        <v>0</v>
      </c>
      <c r="BC1591" s="142">
        <f t="shared" si="885"/>
        <v>0</v>
      </c>
      <c r="BD1591" s="139">
        <f t="shared" ca="1" si="886"/>
        <v>0</v>
      </c>
      <c r="BE1591" s="123">
        <f t="shared" ca="1" si="887"/>
        <v>52618.096090196355</v>
      </c>
      <c r="BF1591" s="148">
        <v>-18846.48</v>
      </c>
      <c r="BG1591" s="143">
        <f t="shared" ca="1" si="888"/>
        <v>892096.09533420624</v>
      </c>
      <c r="BH1591" s="124">
        <f t="shared" ca="1" si="889"/>
        <v>892096.09533420624</v>
      </c>
    </row>
    <row r="1592" spans="1:60" x14ac:dyDescent="0.2">
      <c r="A1592" s="133">
        <v>61442</v>
      </c>
      <c r="B1592" s="85">
        <v>61442</v>
      </c>
      <c r="C1592" s="85">
        <v>1</v>
      </c>
      <c r="D1592" s="85">
        <f t="shared" si="873"/>
        <v>6</v>
      </c>
      <c r="E1592" s="134">
        <f t="shared" si="890"/>
        <v>3</v>
      </c>
      <c r="F1592" s="134">
        <f t="shared" si="891"/>
        <v>63</v>
      </c>
      <c r="G1592" s="133" t="s">
        <v>1687</v>
      </c>
      <c r="H1592" s="133">
        <v>1804</v>
      </c>
      <c r="I1592" s="133">
        <v>0</v>
      </c>
      <c r="J1592" s="133">
        <f t="shared" si="874"/>
        <v>2907.9402985074626</v>
      </c>
      <c r="K1592" s="135">
        <v>177435</v>
      </c>
      <c r="L1592" s="135">
        <v>272570.18000000005</v>
      </c>
      <c r="M1592" s="135">
        <v>33217.958508323958</v>
      </c>
      <c r="N1592" s="136">
        <f t="shared" si="857"/>
        <v>267273.52870832395</v>
      </c>
      <c r="O1592" s="136">
        <f t="shared" ca="1" si="858"/>
        <v>540587.72276637738</v>
      </c>
      <c r="P1592" s="136">
        <f t="shared" ca="1" si="859"/>
        <v>81994</v>
      </c>
      <c r="Q1592" s="137">
        <f t="shared" si="875"/>
        <v>1</v>
      </c>
      <c r="R1592" s="137">
        <f t="shared" si="876"/>
        <v>0</v>
      </c>
      <c r="S1592" s="137">
        <f ca="1">OFFSET(V!$B$7,D1592,Q1592)*H1592</f>
        <v>14828.880000000001</v>
      </c>
      <c r="T1592" s="137">
        <f ca="1">IF(R1592&gt;0,OFFSET(V!$I$7,D1592,R1592)*IF(R1592=1,H1592-9300,IF(R1592=2,H1592-18000,IF(R1592=3,H1592-45000,0))),0)</f>
        <v>0</v>
      </c>
      <c r="U1592" s="137">
        <f>IF(AND(I1592=1,H1592&gt;20000,H1592&lt;=45000),H1592*V!$G$7,0)+IF(AND(I1592=1,H1592&gt;45000,H1592&lt;=50000),V!$G$7/5000*(50000-H1592)*H1592,0)</f>
        <v>0</v>
      </c>
      <c r="V1592" s="138">
        <f t="shared" ca="1" si="877"/>
        <v>14828.880000000001</v>
      </c>
      <c r="W1592" s="139">
        <v>0</v>
      </c>
      <c r="X1592" s="139">
        <v>0</v>
      </c>
      <c r="Y1592" s="140">
        <v>0</v>
      </c>
      <c r="Z1592" s="140">
        <v>2.2724674313708299E-3</v>
      </c>
      <c r="AA1592" s="140">
        <v>268946</v>
      </c>
      <c r="AB1592" s="141">
        <f t="shared" si="878"/>
        <v>267946</v>
      </c>
      <c r="AC1592" s="140">
        <v>115516.40493313357</v>
      </c>
      <c r="AD1592" s="141">
        <f t="shared" si="860"/>
        <v>0</v>
      </c>
      <c r="AE1592" s="141">
        <f t="shared" si="861"/>
        <v>1804</v>
      </c>
      <c r="AF1592" s="141">
        <f t="shared" si="862"/>
        <v>0</v>
      </c>
      <c r="AG1592" s="141">
        <f t="shared" si="863"/>
        <v>0</v>
      </c>
      <c r="AH1592" s="110"/>
      <c r="AI1592" s="110"/>
      <c r="AJ1592" s="123"/>
      <c r="AK1592" s="139">
        <f t="shared" ca="1" si="864"/>
        <v>1160361.5030246421</v>
      </c>
      <c r="AL1592" s="121">
        <f t="shared" ca="1" si="865"/>
        <v>1257184.383024642</v>
      </c>
      <c r="AM1592" s="59">
        <f t="shared" ca="1" si="866"/>
        <v>7850.6683149689607</v>
      </c>
      <c r="AN1592" s="59">
        <f t="shared" ca="1" si="867"/>
        <v>0</v>
      </c>
      <c r="AO1592" s="121"/>
      <c r="AP1592" s="59">
        <f t="shared" ca="1" si="868"/>
        <v>55891.108428056134</v>
      </c>
      <c r="AQ1592" s="121">
        <f t="shared" si="879"/>
        <v>115516.40493313357</v>
      </c>
      <c r="AR1592" s="121">
        <f t="shared" si="880"/>
        <v>0</v>
      </c>
      <c r="AS1592" s="121"/>
      <c r="AT1592" s="121"/>
      <c r="AU1592" s="139">
        <f t="shared" si="869"/>
        <v>160767.6</v>
      </c>
      <c r="AV1592" s="139">
        <f t="shared" ca="1" si="870"/>
        <v>37144.901816304067</v>
      </c>
      <c r="AW1592" s="139">
        <f t="shared" ca="1" si="881"/>
        <v>0</v>
      </c>
      <c r="AX1592" s="121">
        <f t="shared" ca="1" si="882"/>
        <v>138287.20531122666</v>
      </c>
      <c r="AY1592" s="139">
        <f t="shared" ca="1" si="883"/>
        <v>-4527.4535776866578</v>
      </c>
      <c r="AZ1592" s="140">
        <f t="shared" ca="1" si="871"/>
        <v>0</v>
      </c>
      <c r="BA1592" s="140">
        <f t="shared" ca="1" si="872"/>
        <v>0</v>
      </c>
      <c r="BB1592" s="140">
        <f t="shared" si="884"/>
        <v>0</v>
      </c>
      <c r="BC1592" s="142">
        <f t="shared" si="885"/>
        <v>0</v>
      </c>
      <c r="BD1592" s="139">
        <f t="shared" ca="1" si="886"/>
        <v>0</v>
      </c>
      <c r="BE1592" s="123">
        <f t="shared" ca="1" si="887"/>
        <v>249276.15666667357</v>
      </c>
      <c r="BF1592" s="148">
        <v>-37182</v>
      </c>
      <c r="BG1592" s="143">
        <f t="shared" ca="1" si="888"/>
        <v>1477129.2080062844</v>
      </c>
      <c r="BH1592" s="124">
        <f t="shared" ca="1" si="889"/>
        <v>1477129.2080062844</v>
      </c>
    </row>
    <row r="1593" spans="1:60" x14ac:dyDescent="0.2">
      <c r="A1593" s="133">
        <v>61443</v>
      </c>
      <c r="B1593" s="85">
        <v>61443</v>
      </c>
      <c r="C1593" s="85">
        <v>1</v>
      </c>
      <c r="D1593" s="85">
        <f t="shared" si="873"/>
        <v>6</v>
      </c>
      <c r="E1593" s="134">
        <f t="shared" si="890"/>
        <v>3</v>
      </c>
      <c r="F1593" s="134">
        <f t="shared" si="891"/>
        <v>63</v>
      </c>
      <c r="G1593" s="133" t="s">
        <v>1688</v>
      </c>
      <c r="H1593" s="133">
        <v>1923</v>
      </c>
      <c r="I1593" s="133">
        <v>0</v>
      </c>
      <c r="J1593" s="133">
        <f t="shared" si="874"/>
        <v>3099.7611940298507</v>
      </c>
      <c r="K1593" s="135">
        <v>137690</v>
      </c>
      <c r="L1593" s="135">
        <v>233989.72</v>
      </c>
      <c r="M1593" s="135">
        <v>31776.465725745707</v>
      </c>
      <c r="N1593" s="136">
        <f t="shared" si="857"/>
        <v>222169.25652574573</v>
      </c>
      <c r="O1593" s="136">
        <f t="shared" ca="1" si="858"/>
        <v>576247.33419054537</v>
      </c>
      <c r="P1593" s="136">
        <f t="shared" ca="1" si="859"/>
        <v>106223</v>
      </c>
      <c r="Q1593" s="137">
        <f t="shared" si="875"/>
        <v>1</v>
      </c>
      <c r="R1593" s="137">
        <f t="shared" si="876"/>
        <v>0</v>
      </c>
      <c r="S1593" s="137">
        <f ca="1">OFFSET(V!$B$7,D1593,Q1593)*H1593</f>
        <v>15807.060000000001</v>
      </c>
      <c r="T1593" s="137">
        <f ca="1">IF(R1593&gt;0,OFFSET(V!$I$7,D1593,R1593)*IF(R1593=1,H1593-9300,IF(R1593=2,H1593-18000,IF(R1593=3,H1593-45000,0))),0)</f>
        <v>0</v>
      </c>
      <c r="U1593" s="137">
        <f>IF(AND(I1593=1,H1593&gt;20000,H1593&lt;=45000),H1593*V!$G$7,0)+IF(AND(I1593=1,H1593&gt;45000,H1593&lt;=50000),V!$G$7/5000*(50000-H1593)*H1593,0)</f>
        <v>0</v>
      </c>
      <c r="V1593" s="138">
        <f t="shared" ca="1" si="877"/>
        <v>15807.060000000001</v>
      </c>
      <c r="W1593" s="139">
        <v>0</v>
      </c>
      <c r="X1593" s="139">
        <v>0</v>
      </c>
      <c r="Y1593" s="140">
        <v>0</v>
      </c>
      <c r="Z1593" s="140">
        <v>1.8331837950044747E-3</v>
      </c>
      <c r="AA1593" s="140">
        <v>82576</v>
      </c>
      <c r="AB1593" s="141">
        <f t="shared" si="878"/>
        <v>81576</v>
      </c>
      <c r="AC1593" s="140">
        <v>93186.286701962934</v>
      </c>
      <c r="AD1593" s="141">
        <f t="shared" si="860"/>
        <v>0</v>
      </c>
      <c r="AE1593" s="141">
        <f t="shared" si="861"/>
        <v>1923</v>
      </c>
      <c r="AF1593" s="141">
        <f t="shared" si="862"/>
        <v>0</v>
      </c>
      <c r="AG1593" s="141">
        <f t="shared" si="863"/>
        <v>0</v>
      </c>
      <c r="AH1593" s="110"/>
      <c r="AI1593" s="110"/>
      <c r="AJ1593" s="123"/>
      <c r="AK1593" s="139">
        <f t="shared" ca="1" si="864"/>
        <v>1236904.1964059793</v>
      </c>
      <c r="AL1593" s="121">
        <f t="shared" ca="1" si="865"/>
        <v>1358934.2564059794</v>
      </c>
      <c r="AM1593" s="59">
        <f t="shared" ca="1" si="866"/>
        <v>8368.5339078078232</v>
      </c>
      <c r="AN1593" s="59">
        <f t="shared" ca="1" si="867"/>
        <v>0</v>
      </c>
      <c r="AO1593" s="121"/>
      <c r="AP1593" s="59">
        <f t="shared" ca="1" si="868"/>
        <v>45086.971474589605</v>
      </c>
      <c r="AQ1593" s="121">
        <f t="shared" si="879"/>
        <v>93186.286701962934</v>
      </c>
      <c r="AR1593" s="121">
        <f t="shared" si="880"/>
        <v>0</v>
      </c>
      <c r="AS1593" s="121"/>
      <c r="AT1593" s="121"/>
      <c r="AU1593" s="139">
        <f t="shared" si="869"/>
        <v>48945.599999999999</v>
      </c>
      <c r="AV1593" s="139">
        <f t="shared" ca="1" si="870"/>
        <v>39595.147556958269</v>
      </c>
      <c r="AW1593" s="139">
        <f t="shared" ca="1" si="881"/>
        <v>0</v>
      </c>
      <c r="AX1593" s="121">
        <f t="shared" ca="1" si="882"/>
        <v>40441.432329584961</v>
      </c>
      <c r="AY1593" s="139">
        <f t="shared" ca="1" si="883"/>
        <v>-1324.0321624497233</v>
      </c>
      <c r="AZ1593" s="140">
        <f t="shared" ca="1" si="871"/>
        <v>0</v>
      </c>
      <c r="BA1593" s="140">
        <f t="shared" ca="1" si="872"/>
        <v>0</v>
      </c>
      <c r="BB1593" s="140">
        <f t="shared" si="884"/>
        <v>0</v>
      </c>
      <c r="BC1593" s="142">
        <f t="shared" si="885"/>
        <v>0</v>
      </c>
      <c r="BD1593" s="139">
        <f t="shared" ca="1" si="886"/>
        <v>0</v>
      </c>
      <c r="BE1593" s="123">
        <f t="shared" ca="1" si="887"/>
        <v>132303.68686909816</v>
      </c>
      <c r="BF1593" s="148">
        <v>-35335.08</v>
      </c>
      <c r="BG1593" s="143">
        <f t="shared" ca="1" si="888"/>
        <v>1464271.3971828853</v>
      </c>
      <c r="BH1593" s="124">
        <f t="shared" ca="1" si="889"/>
        <v>1464271.3971828853</v>
      </c>
    </row>
    <row r="1594" spans="1:60" x14ac:dyDescent="0.2">
      <c r="A1594" s="133">
        <v>61444</v>
      </c>
      <c r="B1594" s="85">
        <v>61444</v>
      </c>
      <c r="C1594" s="85">
        <v>1</v>
      </c>
      <c r="D1594" s="85">
        <f t="shared" si="873"/>
        <v>6</v>
      </c>
      <c r="E1594" s="134">
        <f t="shared" si="890"/>
        <v>3</v>
      </c>
      <c r="F1594" s="134">
        <f t="shared" si="891"/>
        <v>63</v>
      </c>
      <c r="G1594" s="133" t="s">
        <v>1689</v>
      </c>
      <c r="H1594" s="133">
        <v>2173</v>
      </c>
      <c r="I1594" s="133">
        <v>0</v>
      </c>
      <c r="J1594" s="133">
        <f t="shared" si="874"/>
        <v>3502.7462686567164</v>
      </c>
      <c r="K1594" s="135">
        <v>177550</v>
      </c>
      <c r="L1594" s="135">
        <v>595415.57000000007</v>
      </c>
      <c r="M1594" s="135">
        <v>30510.934475937353</v>
      </c>
      <c r="N1594" s="136">
        <f t="shared" si="857"/>
        <v>390559.00677593733</v>
      </c>
      <c r="O1594" s="136">
        <f t="shared" ca="1" si="858"/>
        <v>651162.48424131831</v>
      </c>
      <c r="P1594" s="136">
        <f t="shared" ca="1" si="859"/>
        <v>78181</v>
      </c>
      <c r="Q1594" s="137">
        <f t="shared" si="875"/>
        <v>1</v>
      </c>
      <c r="R1594" s="137">
        <f t="shared" si="876"/>
        <v>0</v>
      </c>
      <c r="S1594" s="137">
        <f ca="1">OFFSET(V!$B$7,D1594,Q1594)*H1594</f>
        <v>17862.060000000001</v>
      </c>
      <c r="T1594" s="137">
        <f ca="1">IF(R1594&gt;0,OFFSET(V!$I$7,D1594,R1594)*IF(R1594=1,H1594-9300,IF(R1594=2,H1594-18000,IF(R1594=3,H1594-45000,0))),0)</f>
        <v>0</v>
      </c>
      <c r="U1594" s="137">
        <f>IF(AND(I1594=1,H1594&gt;20000,H1594&lt;=45000),H1594*V!$G$7,0)+IF(AND(I1594=1,H1594&gt;45000,H1594&lt;=50000),V!$G$7/5000*(50000-H1594)*H1594,0)</f>
        <v>0</v>
      </c>
      <c r="V1594" s="138">
        <f t="shared" ca="1" si="877"/>
        <v>17862.060000000001</v>
      </c>
      <c r="W1594" s="139">
        <v>0</v>
      </c>
      <c r="X1594" s="139">
        <v>0</v>
      </c>
      <c r="Y1594" s="140">
        <v>0</v>
      </c>
      <c r="Z1594" s="140">
        <v>1.6703473282403299E-3</v>
      </c>
      <c r="AA1594" s="140">
        <v>2040</v>
      </c>
      <c r="AB1594" s="141">
        <f t="shared" si="878"/>
        <v>1040</v>
      </c>
      <c r="AC1594" s="140">
        <v>84908.815714728276</v>
      </c>
      <c r="AD1594" s="141">
        <f t="shared" si="860"/>
        <v>0</v>
      </c>
      <c r="AE1594" s="141">
        <f t="shared" si="861"/>
        <v>2173</v>
      </c>
      <c r="AF1594" s="141">
        <f t="shared" si="862"/>
        <v>0</v>
      </c>
      <c r="AG1594" s="141">
        <f t="shared" si="863"/>
        <v>0</v>
      </c>
      <c r="AH1594" s="110"/>
      <c r="AI1594" s="110"/>
      <c r="AJ1594" s="123"/>
      <c r="AK1594" s="139">
        <f t="shared" ca="1" si="864"/>
        <v>1397708.1740978644</v>
      </c>
      <c r="AL1594" s="121">
        <f t="shared" ca="1" si="865"/>
        <v>1493751.2340978645</v>
      </c>
      <c r="AM1594" s="59">
        <f t="shared" ca="1" si="866"/>
        <v>9456.4868339398836</v>
      </c>
      <c r="AN1594" s="59">
        <f t="shared" ca="1" si="867"/>
        <v>0</v>
      </c>
      <c r="AO1594" s="121"/>
      <c r="AP1594" s="59">
        <f t="shared" ca="1" si="868"/>
        <v>41082.024915480382</v>
      </c>
      <c r="AQ1594" s="121">
        <f t="shared" si="879"/>
        <v>84908.815714728276</v>
      </c>
      <c r="AR1594" s="121">
        <f t="shared" si="880"/>
        <v>0</v>
      </c>
      <c r="AS1594" s="121"/>
      <c r="AT1594" s="121"/>
      <c r="AU1594" s="139">
        <f t="shared" si="869"/>
        <v>624</v>
      </c>
      <c r="AV1594" s="139">
        <f t="shared" ca="1" si="870"/>
        <v>44742.722642366265</v>
      </c>
      <c r="AW1594" s="139">
        <f t="shared" ca="1" si="881"/>
        <v>0</v>
      </c>
      <c r="AX1594" s="121">
        <f t="shared" ca="1" si="882"/>
        <v>1539.9318431183783</v>
      </c>
      <c r="AY1594" s="139">
        <f t="shared" ca="1" si="883"/>
        <v>-50.41659433950467</v>
      </c>
      <c r="AZ1594" s="140">
        <f t="shared" ca="1" si="871"/>
        <v>0</v>
      </c>
      <c r="BA1594" s="140">
        <f t="shared" ca="1" si="872"/>
        <v>0</v>
      </c>
      <c r="BB1594" s="140">
        <f t="shared" si="884"/>
        <v>0</v>
      </c>
      <c r="BC1594" s="142">
        <f t="shared" si="885"/>
        <v>0</v>
      </c>
      <c r="BD1594" s="139">
        <f t="shared" ca="1" si="886"/>
        <v>0</v>
      </c>
      <c r="BE1594" s="123">
        <f t="shared" ca="1" si="887"/>
        <v>86398.330963507149</v>
      </c>
      <c r="BF1594" s="148">
        <v>-45460.92</v>
      </c>
      <c r="BG1594" s="143">
        <f t="shared" ca="1" si="888"/>
        <v>1544145.1318953114</v>
      </c>
      <c r="BH1594" s="124">
        <f t="shared" ca="1" si="889"/>
        <v>1544145.1318953114</v>
      </c>
    </row>
    <row r="1595" spans="1:60" x14ac:dyDescent="0.2">
      <c r="A1595" s="133">
        <v>61445</v>
      </c>
      <c r="B1595" s="85">
        <v>61445</v>
      </c>
      <c r="C1595" s="85">
        <v>1</v>
      </c>
      <c r="D1595" s="85">
        <f t="shared" si="873"/>
        <v>6</v>
      </c>
      <c r="E1595" s="134">
        <f t="shared" si="890"/>
        <v>3</v>
      </c>
      <c r="F1595" s="134">
        <f t="shared" si="891"/>
        <v>63</v>
      </c>
      <c r="G1595" s="133" t="s">
        <v>1690</v>
      </c>
      <c r="H1595" s="133">
        <v>1719</v>
      </c>
      <c r="I1595" s="133">
        <v>0</v>
      </c>
      <c r="J1595" s="133">
        <f t="shared" si="874"/>
        <v>2770.9253731343283</v>
      </c>
      <c r="K1595" s="135">
        <v>219365</v>
      </c>
      <c r="L1595" s="135">
        <v>294716.59000000003</v>
      </c>
      <c r="M1595" s="135">
        <v>0</v>
      </c>
      <c r="N1595" s="136">
        <f t="shared" si="857"/>
        <v>272882.27010000002</v>
      </c>
      <c r="O1595" s="136">
        <f t="shared" ca="1" si="858"/>
        <v>515116.57174911461</v>
      </c>
      <c r="P1595" s="136">
        <f t="shared" ca="1" si="859"/>
        <v>72670</v>
      </c>
      <c r="Q1595" s="137">
        <f t="shared" si="875"/>
        <v>1</v>
      </c>
      <c r="R1595" s="137">
        <f t="shared" si="876"/>
        <v>0</v>
      </c>
      <c r="S1595" s="137">
        <f ca="1">OFFSET(V!$B$7,D1595,Q1595)*H1595</f>
        <v>14130.18</v>
      </c>
      <c r="T1595" s="137">
        <f ca="1">IF(R1595&gt;0,OFFSET(V!$I$7,D1595,R1595)*IF(R1595=1,H1595-9300,IF(R1595=2,H1595-18000,IF(R1595=3,H1595-45000,0))),0)</f>
        <v>0</v>
      </c>
      <c r="U1595" s="137">
        <f>IF(AND(I1595=1,H1595&gt;20000,H1595&lt;=45000),H1595*V!$G$7,0)+IF(AND(I1595=1,H1595&gt;45000,H1595&lt;=50000),V!$G$7/5000*(50000-H1595)*H1595,0)</f>
        <v>0</v>
      </c>
      <c r="V1595" s="138">
        <f t="shared" ca="1" si="877"/>
        <v>14130.18</v>
      </c>
      <c r="W1595" s="139">
        <v>0</v>
      </c>
      <c r="X1595" s="139">
        <v>0</v>
      </c>
      <c r="Y1595" s="140">
        <v>0</v>
      </c>
      <c r="Z1595" s="140">
        <v>3.1047549437792591E-3</v>
      </c>
      <c r="AA1595" s="140">
        <v>203577</v>
      </c>
      <c r="AB1595" s="141">
        <f t="shared" si="878"/>
        <v>202577</v>
      </c>
      <c r="AC1595" s="140">
        <v>157824.10095417878</v>
      </c>
      <c r="AD1595" s="141">
        <f t="shared" si="860"/>
        <v>0</v>
      </c>
      <c r="AE1595" s="141">
        <f t="shared" si="861"/>
        <v>1719</v>
      </c>
      <c r="AF1595" s="141">
        <f t="shared" si="862"/>
        <v>0</v>
      </c>
      <c r="AG1595" s="141">
        <f t="shared" si="863"/>
        <v>0</v>
      </c>
      <c r="AH1595" s="110"/>
      <c r="AI1595" s="110"/>
      <c r="AJ1595" s="123"/>
      <c r="AK1595" s="139">
        <f t="shared" ca="1" si="864"/>
        <v>1105688.1506094013</v>
      </c>
      <c r="AL1595" s="121">
        <f t="shared" ca="1" si="865"/>
        <v>1192488.3306094012</v>
      </c>
      <c r="AM1595" s="59">
        <f t="shared" ca="1" si="866"/>
        <v>7480.7643200840594</v>
      </c>
      <c r="AN1595" s="59">
        <f t="shared" ca="1" si="867"/>
        <v>0</v>
      </c>
      <c r="AO1595" s="121"/>
      <c r="AP1595" s="59">
        <f t="shared" ca="1" si="868"/>
        <v>76361.1362740771</v>
      </c>
      <c r="AQ1595" s="121">
        <f t="shared" si="879"/>
        <v>157824.10095417878</v>
      </c>
      <c r="AR1595" s="121">
        <f t="shared" si="880"/>
        <v>0</v>
      </c>
      <c r="AS1595" s="121"/>
      <c r="AT1595" s="121"/>
      <c r="AU1595" s="139">
        <f t="shared" si="869"/>
        <v>121546.2</v>
      </c>
      <c r="AV1595" s="139">
        <f t="shared" ca="1" si="870"/>
        <v>35394.726287265352</v>
      </c>
      <c r="AW1595" s="139">
        <f t="shared" ca="1" si="881"/>
        <v>0</v>
      </c>
      <c r="AX1595" s="121">
        <f t="shared" ca="1" si="882"/>
        <v>75477.961607163656</v>
      </c>
      <c r="AY1595" s="139">
        <f t="shared" ca="1" si="883"/>
        <v>-2471.1105163039038</v>
      </c>
      <c r="AZ1595" s="140">
        <f t="shared" ca="1" si="871"/>
        <v>0</v>
      </c>
      <c r="BA1595" s="140">
        <f t="shared" ca="1" si="872"/>
        <v>0</v>
      </c>
      <c r="BB1595" s="140">
        <f t="shared" si="884"/>
        <v>0</v>
      </c>
      <c r="BC1595" s="142">
        <f t="shared" si="885"/>
        <v>0</v>
      </c>
      <c r="BD1595" s="139">
        <f t="shared" ca="1" si="886"/>
        <v>0</v>
      </c>
      <c r="BE1595" s="123">
        <f t="shared" ca="1" si="887"/>
        <v>230830.95204503852</v>
      </c>
      <c r="BF1595" s="148">
        <v>-45187.92</v>
      </c>
      <c r="BG1595" s="143">
        <f t="shared" ca="1" si="888"/>
        <v>1385612.126974524</v>
      </c>
      <c r="BH1595" s="124">
        <f t="shared" ca="1" si="889"/>
        <v>1385612.126974524</v>
      </c>
    </row>
    <row r="1596" spans="1:60" x14ac:dyDescent="0.2">
      <c r="A1596" s="133">
        <v>61446</v>
      </c>
      <c r="B1596" s="85">
        <v>61446</v>
      </c>
      <c r="C1596" s="85">
        <v>1</v>
      </c>
      <c r="D1596" s="85">
        <f t="shared" si="873"/>
        <v>6</v>
      </c>
      <c r="E1596" s="134">
        <f t="shared" si="890"/>
        <v>3</v>
      </c>
      <c r="F1596" s="134">
        <f t="shared" si="891"/>
        <v>63</v>
      </c>
      <c r="G1596" s="133" t="s">
        <v>1691</v>
      </c>
      <c r="H1596" s="133">
        <v>1863</v>
      </c>
      <c r="I1596" s="133">
        <v>0</v>
      </c>
      <c r="J1596" s="133">
        <f t="shared" si="874"/>
        <v>3003.0447761194027</v>
      </c>
      <c r="K1596" s="135">
        <v>166930</v>
      </c>
      <c r="L1596" s="135">
        <v>795743.06</v>
      </c>
      <c r="M1596" s="135">
        <v>0</v>
      </c>
      <c r="N1596" s="136">
        <f t="shared" si="857"/>
        <v>430529.3934</v>
      </c>
      <c r="O1596" s="136">
        <f t="shared" ca="1" si="858"/>
        <v>558267.69817835977</v>
      </c>
      <c r="P1596" s="136">
        <f t="shared" ca="1" si="859"/>
        <v>38321</v>
      </c>
      <c r="Q1596" s="137">
        <f t="shared" si="875"/>
        <v>1</v>
      </c>
      <c r="R1596" s="137">
        <f t="shared" si="876"/>
        <v>0</v>
      </c>
      <c r="S1596" s="137">
        <f ca="1">OFFSET(V!$B$7,D1596,Q1596)*H1596</f>
        <v>15313.86</v>
      </c>
      <c r="T1596" s="137">
        <f ca="1">IF(R1596&gt;0,OFFSET(V!$I$7,D1596,R1596)*IF(R1596=1,H1596-9300,IF(R1596=2,H1596-18000,IF(R1596=3,H1596-45000,0))),0)</f>
        <v>0</v>
      </c>
      <c r="U1596" s="137">
        <f>IF(AND(I1596=1,H1596&gt;20000,H1596&lt;=45000),H1596*V!$G$7,0)+IF(AND(I1596=1,H1596&gt;45000,H1596&lt;=50000),V!$G$7/5000*(50000-H1596)*H1596,0)</f>
        <v>0</v>
      </c>
      <c r="V1596" s="138">
        <f t="shared" ca="1" si="877"/>
        <v>15313.86</v>
      </c>
      <c r="W1596" s="139">
        <v>0</v>
      </c>
      <c r="X1596" s="139">
        <v>0</v>
      </c>
      <c r="Y1596" s="140">
        <v>0</v>
      </c>
      <c r="Z1596" s="140">
        <v>2.169360439964674E-3</v>
      </c>
      <c r="AA1596" s="140">
        <v>0</v>
      </c>
      <c r="AB1596" s="141">
        <f t="shared" si="878"/>
        <v>0</v>
      </c>
      <c r="AC1596" s="140">
        <v>110275.16415393096</v>
      </c>
      <c r="AD1596" s="141">
        <f t="shared" si="860"/>
        <v>0</v>
      </c>
      <c r="AE1596" s="141">
        <f t="shared" si="861"/>
        <v>1863</v>
      </c>
      <c r="AF1596" s="141">
        <f t="shared" si="862"/>
        <v>0</v>
      </c>
      <c r="AG1596" s="141">
        <f t="shared" si="863"/>
        <v>0</v>
      </c>
      <c r="AH1596" s="110"/>
      <c r="AI1596" s="110"/>
      <c r="AJ1596" s="123"/>
      <c r="AK1596" s="139">
        <f t="shared" ca="1" si="864"/>
        <v>1198311.2417599268</v>
      </c>
      <c r="AL1596" s="121">
        <f t="shared" ca="1" si="865"/>
        <v>1251946.1017599269</v>
      </c>
      <c r="AM1596" s="59">
        <f t="shared" ca="1" si="866"/>
        <v>8107.4252055361276</v>
      </c>
      <c r="AN1596" s="59">
        <f t="shared" ca="1" si="867"/>
        <v>0</v>
      </c>
      <c r="AO1596" s="121"/>
      <c r="AP1596" s="59">
        <f t="shared" ca="1" si="868"/>
        <v>53355.202321408076</v>
      </c>
      <c r="AQ1596" s="121">
        <f t="shared" si="879"/>
        <v>110275.16415393096</v>
      </c>
      <c r="AR1596" s="121">
        <f t="shared" si="880"/>
        <v>0</v>
      </c>
      <c r="AS1596" s="121"/>
      <c r="AT1596" s="121"/>
      <c r="AU1596" s="139">
        <f t="shared" si="869"/>
        <v>0</v>
      </c>
      <c r="AV1596" s="139">
        <f t="shared" ca="1" si="870"/>
        <v>38359.729536460356</v>
      </c>
      <c r="AW1596" s="139">
        <f t="shared" ca="1" si="881"/>
        <v>5327.2125975907984</v>
      </c>
      <c r="AX1596" s="121">
        <f t="shared" ca="1" si="882"/>
        <v>0</v>
      </c>
      <c r="AY1596" s="139">
        <f t="shared" ca="1" si="883"/>
        <v>0</v>
      </c>
      <c r="AZ1596" s="140">
        <f t="shared" ca="1" si="871"/>
        <v>0</v>
      </c>
      <c r="BA1596" s="140">
        <f t="shared" ca="1" si="872"/>
        <v>0</v>
      </c>
      <c r="BB1596" s="140">
        <f t="shared" si="884"/>
        <v>0</v>
      </c>
      <c r="BC1596" s="142">
        <f t="shared" si="885"/>
        <v>0</v>
      </c>
      <c r="BD1596" s="139">
        <f t="shared" ca="1" si="886"/>
        <v>0</v>
      </c>
      <c r="BE1596" s="123">
        <f t="shared" ca="1" si="887"/>
        <v>97042.144455459231</v>
      </c>
      <c r="BF1596" s="148">
        <v>-43121.399999999994</v>
      </c>
      <c r="BG1596" s="143">
        <f t="shared" ca="1" si="888"/>
        <v>1313974.2714209224</v>
      </c>
      <c r="BH1596" s="124">
        <f t="shared" ca="1" si="889"/>
        <v>1313974.2714209224</v>
      </c>
    </row>
    <row r="1597" spans="1:60" x14ac:dyDescent="0.2">
      <c r="A1597" s="133">
        <v>61611</v>
      </c>
      <c r="B1597" s="85">
        <v>61611</v>
      </c>
      <c r="C1597" s="85">
        <v>1</v>
      </c>
      <c r="D1597" s="85">
        <f t="shared" si="873"/>
        <v>6</v>
      </c>
      <c r="E1597" s="134">
        <f t="shared" si="890"/>
        <v>3</v>
      </c>
      <c r="F1597" s="134">
        <f t="shared" si="891"/>
        <v>63</v>
      </c>
      <c r="G1597" s="133" t="s">
        <v>1692</v>
      </c>
      <c r="H1597" s="133">
        <v>2431</v>
      </c>
      <c r="I1597" s="133">
        <v>0</v>
      </c>
      <c r="J1597" s="133">
        <f t="shared" si="874"/>
        <v>3918.6268656716416</v>
      </c>
      <c r="K1597" s="135">
        <v>117950</v>
      </c>
      <c r="L1597" s="135">
        <v>345967.83</v>
      </c>
      <c r="M1597" s="135">
        <v>33676.253799888495</v>
      </c>
      <c r="N1597" s="136">
        <f t="shared" si="857"/>
        <v>253527.70749988849</v>
      </c>
      <c r="O1597" s="136">
        <f t="shared" ca="1" si="858"/>
        <v>728474.91909371584</v>
      </c>
      <c r="P1597" s="136">
        <f t="shared" ca="1" si="859"/>
        <v>142484</v>
      </c>
      <c r="Q1597" s="137">
        <f t="shared" si="875"/>
        <v>1</v>
      </c>
      <c r="R1597" s="137">
        <f t="shared" si="876"/>
        <v>0</v>
      </c>
      <c r="S1597" s="137">
        <f ca="1">OFFSET(V!$B$7,D1597,Q1597)*H1597</f>
        <v>19982.820000000003</v>
      </c>
      <c r="T1597" s="137">
        <f ca="1">IF(R1597&gt;0,OFFSET(V!$I$7,D1597,R1597)*IF(R1597=1,H1597-9300,IF(R1597=2,H1597-18000,IF(R1597=3,H1597-45000,0))),0)</f>
        <v>0</v>
      </c>
      <c r="U1597" s="137">
        <f>IF(AND(I1597=1,H1597&gt;20000,H1597&lt;=45000),H1597*V!$G$7,0)+IF(AND(I1597=1,H1597&gt;45000,H1597&lt;=50000),V!$G$7/5000*(50000-H1597)*H1597,0)</f>
        <v>0</v>
      </c>
      <c r="V1597" s="138">
        <f t="shared" ca="1" si="877"/>
        <v>19982.820000000003</v>
      </c>
      <c r="W1597" s="139">
        <v>9414.08</v>
      </c>
      <c r="X1597" s="139">
        <v>0</v>
      </c>
      <c r="Y1597" s="140">
        <v>0</v>
      </c>
      <c r="Z1597" s="140">
        <v>7.7057932779006676E-4</v>
      </c>
      <c r="AA1597" s="140">
        <v>0</v>
      </c>
      <c r="AB1597" s="141">
        <f t="shared" si="878"/>
        <v>0</v>
      </c>
      <c r="AC1597" s="140">
        <v>39170.88202597588</v>
      </c>
      <c r="AD1597" s="141">
        <f t="shared" si="860"/>
        <v>0</v>
      </c>
      <c r="AE1597" s="141">
        <f t="shared" si="861"/>
        <v>2431</v>
      </c>
      <c r="AF1597" s="141">
        <f t="shared" si="862"/>
        <v>0</v>
      </c>
      <c r="AG1597" s="141">
        <f t="shared" si="863"/>
        <v>0</v>
      </c>
      <c r="AH1597" s="110"/>
      <c r="AI1597" s="110"/>
      <c r="AJ1597" s="123"/>
      <c r="AK1597" s="139">
        <f t="shared" ca="1" si="864"/>
        <v>1563657.8790758897</v>
      </c>
      <c r="AL1597" s="121">
        <f t="shared" ca="1" si="865"/>
        <v>1735538.7790758898</v>
      </c>
      <c r="AM1597" s="59">
        <f t="shared" ca="1" si="866"/>
        <v>10579.254253708172</v>
      </c>
      <c r="AN1597" s="59">
        <f t="shared" ca="1" si="867"/>
        <v>0</v>
      </c>
      <c r="AO1597" s="121"/>
      <c r="AP1597" s="59">
        <f t="shared" ca="1" si="868"/>
        <v>18952.321237868222</v>
      </c>
      <c r="AQ1597" s="121">
        <f t="shared" si="879"/>
        <v>39170.88202597588</v>
      </c>
      <c r="AR1597" s="121">
        <f t="shared" si="880"/>
        <v>0</v>
      </c>
      <c r="AS1597" s="121"/>
      <c r="AT1597" s="121"/>
      <c r="AU1597" s="139">
        <f t="shared" si="869"/>
        <v>0</v>
      </c>
      <c r="AV1597" s="139">
        <f t="shared" ca="1" si="870"/>
        <v>50055.020130507313</v>
      </c>
      <c r="AW1597" s="139">
        <f t="shared" ca="1" si="881"/>
        <v>0</v>
      </c>
      <c r="AX1597" s="121">
        <f t="shared" ca="1" si="882"/>
        <v>29836.459342399656</v>
      </c>
      <c r="AY1597" s="139">
        <f t="shared" ca="1" si="883"/>
        <v>-976.83067852325212</v>
      </c>
      <c r="AZ1597" s="140">
        <f t="shared" ca="1" si="871"/>
        <v>0</v>
      </c>
      <c r="BA1597" s="140">
        <f t="shared" ca="1" si="872"/>
        <v>0</v>
      </c>
      <c r="BB1597" s="140">
        <f t="shared" si="884"/>
        <v>0</v>
      </c>
      <c r="BC1597" s="142">
        <f t="shared" si="885"/>
        <v>0</v>
      </c>
      <c r="BD1597" s="139">
        <f t="shared" ca="1" si="886"/>
        <v>0</v>
      </c>
      <c r="BE1597" s="123">
        <f t="shared" ca="1" si="887"/>
        <v>68030.510689852279</v>
      </c>
      <c r="BF1597" s="148">
        <v>-59085</v>
      </c>
      <c r="BG1597" s="143">
        <f t="shared" ca="1" si="888"/>
        <v>1755063.5440194502</v>
      </c>
      <c r="BH1597" s="124">
        <f t="shared" ca="1" si="889"/>
        <v>1755063.5440194502</v>
      </c>
    </row>
    <row r="1598" spans="1:60" x14ac:dyDescent="0.2">
      <c r="A1598" s="133">
        <v>61612</v>
      </c>
      <c r="B1598" s="85">
        <v>61612</v>
      </c>
      <c r="C1598" s="85">
        <v>1</v>
      </c>
      <c r="D1598" s="85">
        <f t="shared" si="873"/>
        <v>6</v>
      </c>
      <c r="E1598" s="134">
        <f t="shared" si="890"/>
        <v>4</v>
      </c>
      <c r="F1598" s="134">
        <f t="shared" si="891"/>
        <v>64</v>
      </c>
      <c r="G1598" s="133" t="s">
        <v>1693</v>
      </c>
      <c r="H1598" s="133">
        <v>3253</v>
      </c>
      <c r="I1598" s="133">
        <v>0</v>
      </c>
      <c r="J1598" s="133">
        <f t="shared" si="874"/>
        <v>5243.6417910447763</v>
      </c>
      <c r="K1598" s="135">
        <v>148165</v>
      </c>
      <c r="L1598" s="135">
        <v>282976.77</v>
      </c>
      <c r="M1598" s="135">
        <v>79422.275788247716</v>
      </c>
      <c r="N1598" s="136">
        <f t="shared" si="857"/>
        <v>296462.01608824771</v>
      </c>
      <c r="O1598" s="136">
        <f t="shared" ca="1" si="858"/>
        <v>974795.93246065732</v>
      </c>
      <c r="P1598" s="136">
        <f t="shared" ca="1" si="859"/>
        <v>203500</v>
      </c>
      <c r="Q1598" s="137">
        <f t="shared" si="875"/>
        <v>1</v>
      </c>
      <c r="R1598" s="137">
        <f t="shared" si="876"/>
        <v>0</v>
      </c>
      <c r="S1598" s="137">
        <f ca="1">OFFSET(V!$B$7,D1598,Q1598)*H1598</f>
        <v>26739.660000000003</v>
      </c>
      <c r="T1598" s="137">
        <f ca="1">IF(R1598&gt;0,OFFSET(V!$I$7,D1598,R1598)*IF(R1598=1,H1598-9300,IF(R1598=2,H1598-18000,IF(R1598=3,H1598-45000,0))),0)</f>
        <v>0</v>
      </c>
      <c r="U1598" s="137">
        <f>IF(AND(I1598=1,H1598&gt;20000,H1598&lt;=45000),H1598*V!$G$7,0)+IF(AND(I1598=1,H1598&gt;45000,H1598&lt;=50000),V!$G$7/5000*(50000-H1598)*H1598,0)</f>
        <v>0</v>
      </c>
      <c r="V1598" s="138">
        <f t="shared" ca="1" si="877"/>
        <v>26739.660000000003</v>
      </c>
      <c r="W1598" s="139">
        <v>13303.68</v>
      </c>
      <c r="X1598" s="139">
        <v>0</v>
      </c>
      <c r="Y1598" s="140">
        <v>0</v>
      </c>
      <c r="Z1598" s="140">
        <v>3.1690938275538046E-3</v>
      </c>
      <c r="AA1598" s="140">
        <v>5461</v>
      </c>
      <c r="AB1598" s="141">
        <f t="shared" si="878"/>
        <v>4461</v>
      </c>
      <c r="AC1598" s="140">
        <v>161094.64135816728</v>
      </c>
      <c r="AD1598" s="141">
        <f t="shared" si="860"/>
        <v>0</v>
      </c>
      <c r="AE1598" s="141">
        <f t="shared" si="861"/>
        <v>3253</v>
      </c>
      <c r="AF1598" s="141">
        <f t="shared" si="862"/>
        <v>0</v>
      </c>
      <c r="AG1598" s="141">
        <f t="shared" si="863"/>
        <v>0</v>
      </c>
      <c r="AH1598" s="110"/>
      <c r="AI1598" s="110"/>
      <c r="AJ1598" s="123"/>
      <c r="AK1598" s="139">
        <f t="shared" ca="1" si="864"/>
        <v>2092381.3577268077</v>
      </c>
      <c r="AL1598" s="121">
        <f t="shared" ca="1" si="865"/>
        <v>2335924.697726808</v>
      </c>
      <c r="AM1598" s="59">
        <f t="shared" ca="1" si="866"/>
        <v>14156.443474830394</v>
      </c>
      <c r="AN1598" s="59">
        <f t="shared" ca="1" si="867"/>
        <v>0</v>
      </c>
      <c r="AO1598" s="121"/>
      <c r="AP1598" s="59">
        <f t="shared" ca="1" si="868"/>
        <v>77943.544663980414</v>
      </c>
      <c r="AQ1598" s="121">
        <f t="shared" si="879"/>
        <v>161094.64135816728</v>
      </c>
      <c r="AR1598" s="121">
        <f t="shared" si="880"/>
        <v>0</v>
      </c>
      <c r="AS1598" s="121"/>
      <c r="AT1598" s="121"/>
      <c r="AU1598" s="139">
        <f t="shared" si="869"/>
        <v>2676.6</v>
      </c>
      <c r="AV1598" s="139">
        <f t="shared" ca="1" si="870"/>
        <v>66980.247011328785</v>
      </c>
      <c r="AW1598" s="139">
        <f t="shared" ca="1" si="881"/>
        <v>0</v>
      </c>
      <c r="AX1598" s="121">
        <f t="shared" ca="1" si="882"/>
        <v>0</v>
      </c>
      <c r="AY1598" s="139">
        <f t="shared" ca="1" si="883"/>
        <v>0</v>
      </c>
      <c r="AZ1598" s="140">
        <f t="shared" ca="1" si="871"/>
        <v>0</v>
      </c>
      <c r="BA1598" s="140">
        <f t="shared" ca="1" si="872"/>
        <v>0</v>
      </c>
      <c r="BB1598" s="140">
        <f t="shared" si="884"/>
        <v>0</v>
      </c>
      <c r="BC1598" s="142">
        <f t="shared" si="885"/>
        <v>0</v>
      </c>
      <c r="BD1598" s="139">
        <f t="shared" ca="1" si="886"/>
        <v>0</v>
      </c>
      <c r="BE1598" s="123">
        <f t="shared" ca="1" si="887"/>
        <v>147600.39167530922</v>
      </c>
      <c r="BF1598" s="148">
        <v>-75862.200000000012</v>
      </c>
      <c r="BG1598" s="143">
        <f t="shared" ca="1" si="888"/>
        <v>2421819.3328769477</v>
      </c>
      <c r="BH1598" s="124">
        <f t="shared" ca="1" si="889"/>
        <v>2421819.3328769477</v>
      </c>
    </row>
    <row r="1599" spans="1:60" x14ac:dyDescent="0.2">
      <c r="A1599" s="133">
        <v>61615</v>
      </c>
      <c r="B1599" s="85">
        <v>61615</v>
      </c>
      <c r="C1599" s="85">
        <v>1</v>
      </c>
      <c r="D1599" s="85">
        <f t="shared" si="873"/>
        <v>6</v>
      </c>
      <c r="E1599" s="134">
        <f t="shared" si="890"/>
        <v>3</v>
      </c>
      <c r="F1599" s="134">
        <f t="shared" si="891"/>
        <v>63</v>
      </c>
      <c r="G1599" s="133" t="s">
        <v>1694</v>
      </c>
      <c r="H1599" s="133">
        <v>2168</v>
      </c>
      <c r="I1599" s="133">
        <v>0</v>
      </c>
      <c r="J1599" s="133">
        <f t="shared" si="874"/>
        <v>3494.686567164179</v>
      </c>
      <c r="K1599" s="135">
        <v>93425</v>
      </c>
      <c r="L1599" s="135">
        <v>162454.81</v>
      </c>
      <c r="M1599" s="135">
        <v>39555.55608690076</v>
      </c>
      <c r="N1599" s="136">
        <f t="shared" si="857"/>
        <v>170178.93198690074</v>
      </c>
      <c r="O1599" s="136">
        <f t="shared" ca="1" si="858"/>
        <v>649664.18124030274</v>
      </c>
      <c r="P1599" s="136">
        <f t="shared" ca="1" si="859"/>
        <v>143846</v>
      </c>
      <c r="Q1599" s="137">
        <f t="shared" si="875"/>
        <v>1</v>
      </c>
      <c r="R1599" s="137">
        <f t="shared" si="876"/>
        <v>0</v>
      </c>
      <c r="S1599" s="137">
        <f ca="1">OFFSET(V!$B$7,D1599,Q1599)*H1599</f>
        <v>17820.960000000003</v>
      </c>
      <c r="T1599" s="137">
        <f ca="1">IF(R1599&gt;0,OFFSET(V!$I$7,D1599,R1599)*IF(R1599=1,H1599-9300,IF(R1599=2,H1599-18000,IF(R1599=3,H1599-45000,0))),0)</f>
        <v>0</v>
      </c>
      <c r="U1599" s="137">
        <f>IF(AND(I1599=1,H1599&gt;20000,H1599&lt;=45000),H1599*V!$G$7,0)+IF(AND(I1599=1,H1599&gt;45000,H1599&lt;=50000),V!$G$7/5000*(50000-H1599)*H1599,0)</f>
        <v>0</v>
      </c>
      <c r="V1599" s="138">
        <f t="shared" ca="1" si="877"/>
        <v>17820.960000000003</v>
      </c>
      <c r="W1599" s="139">
        <v>0</v>
      </c>
      <c r="X1599" s="139">
        <v>0</v>
      </c>
      <c r="Y1599" s="140">
        <v>0</v>
      </c>
      <c r="Z1599" s="140">
        <v>1.7166097995740569E-3</v>
      </c>
      <c r="AA1599" s="140">
        <v>0</v>
      </c>
      <c r="AB1599" s="141">
        <f t="shared" si="878"/>
        <v>0</v>
      </c>
      <c r="AC1599" s="140">
        <v>87260.477304250191</v>
      </c>
      <c r="AD1599" s="141">
        <f t="shared" si="860"/>
        <v>0</v>
      </c>
      <c r="AE1599" s="141">
        <f t="shared" si="861"/>
        <v>2168</v>
      </c>
      <c r="AF1599" s="141">
        <f t="shared" si="862"/>
        <v>0</v>
      </c>
      <c r="AG1599" s="141">
        <f t="shared" si="863"/>
        <v>0</v>
      </c>
      <c r="AH1599" s="110"/>
      <c r="AI1599" s="110"/>
      <c r="AJ1599" s="123"/>
      <c r="AK1599" s="139">
        <f t="shared" ca="1" si="864"/>
        <v>1394492.0945440265</v>
      </c>
      <c r="AL1599" s="121">
        <f t="shared" ca="1" si="865"/>
        <v>1556159.0545440265</v>
      </c>
      <c r="AM1599" s="59">
        <f t="shared" ca="1" si="866"/>
        <v>9434.7277754172428</v>
      </c>
      <c r="AN1599" s="59">
        <f t="shared" ca="1" si="867"/>
        <v>0</v>
      </c>
      <c r="AO1599" s="121"/>
      <c r="AP1599" s="59">
        <f t="shared" ca="1" si="868"/>
        <v>42219.845755404771</v>
      </c>
      <c r="AQ1599" s="121">
        <f t="shared" si="879"/>
        <v>87260.477304250191</v>
      </c>
      <c r="AR1599" s="121">
        <f t="shared" si="880"/>
        <v>0</v>
      </c>
      <c r="AS1599" s="121"/>
      <c r="AT1599" s="121"/>
      <c r="AU1599" s="139">
        <f t="shared" si="869"/>
        <v>0</v>
      </c>
      <c r="AV1599" s="139">
        <f t="shared" ca="1" si="870"/>
        <v>44639.7711406581</v>
      </c>
      <c r="AW1599" s="139">
        <f t="shared" ca="1" si="881"/>
        <v>0</v>
      </c>
      <c r="AX1599" s="121">
        <f t="shared" ca="1" si="882"/>
        <v>0</v>
      </c>
      <c r="AY1599" s="139">
        <f t="shared" ca="1" si="883"/>
        <v>0</v>
      </c>
      <c r="AZ1599" s="140">
        <f t="shared" ca="1" si="871"/>
        <v>0</v>
      </c>
      <c r="BA1599" s="140">
        <f t="shared" ca="1" si="872"/>
        <v>0</v>
      </c>
      <c r="BB1599" s="140">
        <f t="shared" si="884"/>
        <v>0</v>
      </c>
      <c r="BC1599" s="142">
        <f t="shared" si="885"/>
        <v>0</v>
      </c>
      <c r="BD1599" s="139">
        <f t="shared" ca="1" si="886"/>
        <v>0</v>
      </c>
      <c r="BE1599" s="123">
        <f t="shared" ca="1" si="887"/>
        <v>86859.616896062871</v>
      </c>
      <c r="BF1599" s="148">
        <v>-49010.76</v>
      </c>
      <c r="BG1599" s="143">
        <f t="shared" ca="1" si="888"/>
        <v>1603442.6392155066</v>
      </c>
      <c r="BH1599" s="124">
        <f t="shared" ca="1" si="889"/>
        <v>1603442.6392155066</v>
      </c>
    </row>
    <row r="1600" spans="1:60" x14ac:dyDescent="0.2">
      <c r="A1600" s="133">
        <v>61618</v>
      </c>
      <c r="B1600" s="85">
        <v>61618</v>
      </c>
      <c r="C1600" s="85">
        <v>1</v>
      </c>
      <c r="D1600" s="85">
        <f t="shared" si="873"/>
        <v>6</v>
      </c>
      <c r="E1600" s="134">
        <f t="shared" si="890"/>
        <v>3</v>
      </c>
      <c r="F1600" s="134">
        <f t="shared" si="891"/>
        <v>63</v>
      </c>
      <c r="G1600" s="133" t="s">
        <v>1695</v>
      </c>
      <c r="H1600" s="133">
        <v>1659</v>
      </c>
      <c r="I1600" s="133">
        <v>0</v>
      </c>
      <c r="J1600" s="133">
        <f t="shared" si="874"/>
        <v>2674.2089552238804</v>
      </c>
      <c r="K1600" s="135">
        <v>123815</v>
      </c>
      <c r="L1600" s="135">
        <v>469405.85</v>
      </c>
      <c r="M1600" s="135">
        <v>0</v>
      </c>
      <c r="N1600" s="136">
        <f t="shared" si="857"/>
        <v>272215.08149999997</v>
      </c>
      <c r="O1600" s="136">
        <f t="shared" ca="1" si="858"/>
        <v>497136.93573692907</v>
      </c>
      <c r="P1600" s="136">
        <f t="shared" ca="1" si="859"/>
        <v>67477</v>
      </c>
      <c r="Q1600" s="137">
        <f t="shared" si="875"/>
        <v>1</v>
      </c>
      <c r="R1600" s="137">
        <f t="shared" si="876"/>
        <v>0</v>
      </c>
      <c r="S1600" s="137">
        <f ca="1">OFFSET(V!$B$7,D1600,Q1600)*H1600</f>
        <v>13636.980000000001</v>
      </c>
      <c r="T1600" s="137">
        <f ca="1">IF(R1600&gt;0,OFFSET(V!$I$7,D1600,R1600)*IF(R1600=1,H1600-9300,IF(R1600=2,H1600-18000,IF(R1600=3,H1600-45000,0))),0)</f>
        <v>0</v>
      </c>
      <c r="U1600" s="137">
        <f>IF(AND(I1600=1,H1600&gt;20000,H1600&lt;=45000),H1600*V!$G$7,0)+IF(AND(I1600=1,H1600&gt;45000,H1600&lt;=50000),V!$G$7/5000*(50000-H1600)*H1600,0)</f>
        <v>0</v>
      </c>
      <c r="V1600" s="138">
        <f t="shared" ca="1" si="877"/>
        <v>13636.980000000001</v>
      </c>
      <c r="W1600" s="139">
        <v>0</v>
      </c>
      <c r="X1600" s="139">
        <v>0</v>
      </c>
      <c r="Y1600" s="140">
        <v>0</v>
      </c>
      <c r="Z1600" s="140">
        <v>1.6057736823501469E-3</v>
      </c>
      <c r="AA1600" s="140">
        <v>0</v>
      </c>
      <c r="AB1600" s="141">
        <f t="shared" si="878"/>
        <v>0</v>
      </c>
      <c r="AC1600" s="140">
        <v>81626.341641091305</v>
      </c>
      <c r="AD1600" s="141">
        <f t="shared" si="860"/>
        <v>0</v>
      </c>
      <c r="AE1600" s="141">
        <f t="shared" si="861"/>
        <v>1659</v>
      </c>
      <c r="AF1600" s="141">
        <f t="shared" si="862"/>
        <v>0</v>
      </c>
      <c r="AG1600" s="141">
        <f t="shared" si="863"/>
        <v>0</v>
      </c>
      <c r="AH1600" s="110"/>
      <c r="AI1600" s="110"/>
      <c r="AJ1600" s="123"/>
      <c r="AK1600" s="139">
        <f t="shared" ca="1" si="864"/>
        <v>1067095.1959633487</v>
      </c>
      <c r="AL1600" s="121">
        <f t="shared" ca="1" si="865"/>
        <v>1148209.1759633487</v>
      </c>
      <c r="AM1600" s="59">
        <f t="shared" ca="1" si="866"/>
        <v>7219.6556178123647</v>
      </c>
      <c r="AN1600" s="59">
        <f t="shared" ca="1" si="867"/>
        <v>0</v>
      </c>
      <c r="AO1600" s="121"/>
      <c r="AP1600" s="59">
        <f t="shared" ca="1" si="868"/>
        <v>39493.842574901806</v>
      </c>
      <c r="AQ1600" s="121">
        <f t="shared" si="879"/>
        <v>81626.341641091305</v>
      </c>
      <c r="AR1600" s="121">
        <f t="shared" si="880"/>
        <v>0</v>
      </c>
      <c r="AS1600" s="121"/>
      <c r="AT1600" s="121"/>
      <c r="AU1600" s="139">
        <f t="shared" si="869"/>
        <v>0</v>
      </c>
      <c r="AV1600" s="139">
        <f t="shared" ca="1" si="870"/>
        <v>34159.308266767432</v>
      </c>
      <c r="AW1600" s="139">
        <f t="shared" ca="1" si="881"/>
        <v>0</v>
      </c>
      <c r="AX1600" s="121">
        <f t="shared" ca="1" si="882"/>
        <v>0</v>
      </c>
      <c r="AY1600" s="139">
        <f t="shared" ca="1" si="883"/>
        <v>0</v>
      </c>
      <c r="AZ1600" s="140">
        <f t="shared" ca="1" si="871"/>
        <v>0</v>
      </c>
      <c r="BA1600" s="140">
        <f t="shared" ca="1" si="872"/>
        <v>0</v>
      </c>
      <c r="BB1600" s="140">
        <f t="shared" si="884"/>
        <v>0</v>
      </c>
      <c r="BC1600" s="142">
        <f t="shared" si="885"/>
        <v>0</v>
      </c>
      <c r="BD1600" s="139">
        <f t="shared" ca="1" si="886"/>
        <v>0</v>
      </c>
      <c r="BE1600" s="123">
        <f t="shared" ca="1" si="887"/>
        <v>73653.150841669238</v>
      </c>
      <c r="BF1600" s="148">
        <v>-50038.200000000004</v>
      </c>
      <c r="BG1600" s="143">
        <f t="shared" ca="1" si="888"/>
        <v>1179043.7824228304</v>
      </c>
      <c r="BH1600" s="124">
        <f t="shared" ca="1" si="889"/>
        <v>1179043.7824228304</v>
      </c>
    </row>
    <row r="1601" spans="1:60" x14ac:dyDescent="0.2">
      <c r="A1601" s="133">
        <v>61621</v>
      </c>
      <c r="B1601" s="85">
        <v>61621</v>
      </c>
      <c r="C1601" s="85">
        <v>1</v>
      </c>
      <c r="D1601" s="85">
        <f t="shared" si="873"/>
        <v>6</v>
      </c>
      <c r="E1601" s="134">
        <f t="shared" si="890"/>
        <v>2</v>
      </c>
      <c r="F1601" s="134">
        <f t="shared" si="891"/>
        <v>62</v>
      </c>
      <c r="G1601" s="133" t="s">
        <v>1696</v>
      </c>
      <c r="H1601" s="133">
        <v>814</v>
      </c>
      <c r="I1601" s="133">
        <v>0</v>
      </c>
      <c r="J1601" s="133">
        <f t="shared" si="874"/>
        <v>1312.1194029850747</v>
      </c>
      <c r="K1601" s="135">
        <v>37040</v>
      </c>
      <c r="L1601" s="135">
        <v>22353.54</v>
      </c>
      <c r="M1601" s="135">
        <v>38618.088711748147</v>
      </c>
      <c r="N1601" s="136">
        <f t="shared" si="857"/>
        <v>74004.769311748154</v>
      </c>
      <c r="O1601" s="136">
        <f t="shared" ca="1" si="858"/>
        <v>243923.72856531665</v>
      </c>
      <c r="P1601" s="136">
        <f t="shared" ca="1" si="859"/>
        <v>50976</v>
      </c>
      <c r="Q1601" s="137">
        <f t="shared" si="875"/>
        <v>1</v>
      </c>
      <c r="R1601" s="137">
        <f t="shared" si="876"/>
        <v>0</v>
      </c>
      <c r="S1601" s="137">
        <f ca="1">OFFSET(V!$B$7,D1601,Q1601)*H1601</f>
        <v>6691.0800000000008</v>
      </c>
      <c r="T1601" s="137">
        <f ca="1">IF(R1601&gt;0,OFFSET(V!$I$7,D1601,R1601)*IF(R1601=1,H1601-9300,IF(R1601=2,H1601-18000,IF(R1601=3,H1601-45000,0))),0)</f>
        <v>0</v>
      </c>
      <c r="U1601" s="137">
        <f>IF(AND(I1601=1,H1601&gt;20000,H1601&lt;=45000),H1601*V!$G$7,0)+IF(AND(I1601=1,H1601&gt;45000,H1601&lt;=50000),V!$G$7/5000*(50000-H1601)*H1601,0)</f>
        <v>0</v>
      </c>
      <c r="V1601" s="138">
        <f t="shared" ca="1" si="877"/>
        <v>6691.0800000000008</v>
      </c>
      <c r="W1601" s="139">
        <v>0</v>
      </c>
      <c r="X1601" s="139">
        <v>0</v>
      </c>
      <c r="Y1601" s="140">
        <v>0</v>
      </c>
      <c r="Z1601" s="140">
        <v>1.4833260361532549E-4</v>
      </c>
      <c r="AA1601" s="140">
        <v>2480</v>
      </c>
      <c r="AB1601" s="141">
        <f t="shared" si="878"/>
        <v>1480</v>
      </c>
      <c r="AC1601" s="140">
        <v>7540.1956778221484</v>
      </c>
      <c r="AD1601" s="141">
        <f t="shared" si="860"/>
        <v>0</v>
      </c>
      <c r="AE1601" s="141">
        <f t="shared" si="861"/>
        <v>814</v>
      </c>
      <c r="AF1601" s="141">
        <f t="shared" si="862"/>
        <v>0</v>
      </c>
      <c r="AG1601" s="141">
        <f t="shared" si="863"/>
        <v>0</v>
      </c>
      <c r="AH1601" s="110"/>
      <c r="AI1601" s="110"/>
      <c r="AJ1601" s="123"/>
      <c r="AK1601" s="139">
        <f t="shared" ca="1" si="864"/>
        <v>523577.75136477756</v>
      </c>
      <c r="AL1601" s="121">
        <f t="shared" ca="1" si="865"/>
        <v>581244.83136477752</v>
      </c>
      <c r="AM1601" s="59">
        <f t="shared" ca="1" si="866"/>
        <v>3542.3747274859943</v>
      </c>
      <c r="AN1601" s="59">
        <f t="shared" ca="1" si="867"/>
        <v>0</v>
      </c>
      <c r="AO1601" s="121"/>
      <c r="AP1601" s="59">
        <f t="shared" ca="1" si="868"/>
        <v>3648.2255004547774</v>
      </c>
      <c r="AQ1601" s="121">
        <f t="shared" si="879"/>
        <v>7540.1956778221484</v>
      </c>
      <c r="AR1601" s="121">
        <f t="shared" si="880"/>
        <v>0</v>
      </c>
      <c r="AS1601" s="121"/>
      <c r="AT1601" s="121"/>
      <c r="AU1601" s="139">
        <f t="shared" si="869"/>
        <v>888</v>
      </c>
      <c r="AV1601" s="139">
        <f t="shared" ca="1" si="870"/>
        <v>16760.50447808842</v>
      </c>
      <c r="AW1601" s="139">
        <f t="shared" ca="1" si="881"/>
        <v>0</v>
      </c>
      <c r="AX1601" s="121">
        <f t="shared" ca="1" si="882"/>
        <v>13756.534300721049</v>
      </c>
      <c r="AY1601" s="139">
        <f t="shared" ca="1" si="883"/>
        <v>-450.3820168771062</v>
      </c>
      <c r="AZ1601" s="140">
        <f t="shared" ca="1" si="871"/>
        <v>0</v>
      </c>
      <c r="BA1601" s="140">
        <f t="shared" ca="1" si="872"/>
        <v>0</v>
      </c>
      <c r="BB1601" s="140">
        <f t="shared" si="884"/>
        <v>0</v>
      </c>
      <c r="BC1601" s="142">
        <f t="shared" si="885"/>
        <v>0</v>
      </c>
      <c r="BD1601" s="139">
        <f t="shared" ca="1" si="886"/>
        <v>0</v>
      </c>
      <c r="BE1601" s="123">
        <f t="shared" ca="1" si="887"/>
        <v>20846.347961666092</v>
      </c>
      <c r="BF1601" s="148">
        <v>-17028.12</v>
      </c>
      <c r="BG1601" s="143">
        <f t="shared" ca="1" si="888"/>
        <v>588605.43405392964</v>
      </c>
      <c r="BH1601" s="124">
        <f t="shared" ca="1" si="889"/>
        <v>588605.43405392964</v>
      </c>
    </row>
    <row r="1602" spans="1:60" x14ac:dyDescent="0.2">
      <c r="A1602" s="133">
        <v>61624</v>
      </c>
      <c r="B1602" s="85">
        <v>61624</v>
      </c>
      <c r="C1602" s="85">
        <v>1</v>
      </c>
      <c r="D1602" s="85">
        <f t="shared" si="873"/>
        <v>6</v>
      </c>
      <c r="E1602" s="134">
        <f t="shared" si="890"/>
        <v>4</v>
      </c>
      <c r="F1602" s="134">
        <f t="shared" si="891"/>
        <v>64</v>
      </c>
      <c r="G1602" s="133" t="s">
        <v>1697</v>
      </c>
      <c r="H1602" s="133">
        <v>3132</v>
      </c>
      <c r="I1602" s="133">
        <v>0</v>
      </c>
      <c r="J1602" s="133">
        <f t="shared" si="874"/>
        <v>5048.5970149253735</v>
      </c>
      <c r="K1602" s="135">
        <v>139145</v>
      </c>
      <c r="L1602" s="135">
        <v>454605.62</v>
      </c>
      <c r="M1602" s="135">
        <v>69857.722642602632</v>
      </c>
      <c r="N1602" s="136">
        <f t="shared" si="857"/>
        <v>347338.31444260263</v>
      </c>
      <c r="O1602" s="136">
        <f t="shared" ca="1" si="858"/>
        <v>938536.99983608327</v>
      </c>
      <c r="P1602" s="136">
        <f t="shared" ca="1" si="859"/>
        <v>177360</v>
      </c>
      <c r="Q1602" s="137">
        <f t="shared" si="875"/>
        <v>1</v>
      </c>
      <c r="R1602" s="137">
        <f t="shared" si="876"/>
        <v>0</v>
      </c>
      <c r="S1602" s="137">
        <f ca="1">OFFSET(V!$B$7,D1602,Q1602)*H1602</f>
        <v>25745.040000000001</v>
      </c>
      <c r="T1602" s="137">
        <f ca="1">IF(R1602&gt;0,OFFSET(V!$I$7,D1602,R1602)*IF(R1602=1,H1602-9300,IF(R1602=2,H1602-18000,IF(R1602=3,H1602-45000,0))),0)</f>
        <v>0</v>
      </c>
      <c r="U1602" s="137">
        <f>IF(AND(I1602=1,H1602&gt;20000,H1602&lt;=45000),H1602*V!$G$7,0)+IF(AND(I1602=1,H1602&gt;45000,H1602&lt;=50000),V!$G$7/5000*(50000-H1602)*H1602,0)</f>
        <v>0</v>
      </c>
      <c r="V1602" s="138">
        <f t="shared" ca="1" si="877"/>
        <v>25745.040000000001</v>
      </c>
      <c r="W1602" s="139">
        <v>12667.2</v>
      </c>
      <c r="X1602" s="139">
        <v>0</v>
      </c>
      <c r="Y1602" s="140">
        <v>0</v>
      </c>
      <c r="Z1602" s="140">
        <v>1.0666048893945856E-3</v>
      </c>
      <c r="AA1602" s="140">
        <v>0</v>
      </c>
      <c r="AB1602" s="141">
        <f t="shared" si="878"/>
        <v>0</v>
      </c>
      <c r="AC1602" s="140">
        <v>54218.75825636823</v>
      </c>
      <c r="AD1602" s="141">
        <f t="shared" si="860"/>
        <v>0</v>
      </c>
      <c r="AE1602" s="141">
        <f t="shared" si="861"/>
        <v>3132</v>
      </c>
      <c r="AF1602" s="141">
        <f t="shared" si="862"/>
        <v>0</v>
      </c>
      <c r="AG1602" s="141">
        <f t="shared" si="863"/>
        <v>0</v>
      </c>
      <c r="AH1602" s="110"/>
      <c r="AI1602" s="110"/>
      <c r="AJ1602" s="123"/>
      <c r="AK1602" s="139">
        <f t="shared" ca="1" si="864"/>
        <v>2014552.2325239354</v>
      </c>
      <c r="AL1602" s="121">
        <f t="shared" ca="1" si="865"/>
        <v>2230324.4725239356</v>
      </c>
      <c r="AM1602" s="59">
        <f t="shared" ca="1" si="866"/>
        <v>13629.874258582475</v>
      </c>
      <c r="AN1602" s="59">
        <f t="shared" ca="1" si="867"/>
        <v>0</v>
      </c>
      <c r="AO1602" s="121"/>
      <c r="AP1602" s="59">
        <f t="shared" ca="1" si="868"/>
        <v>26233.040218792736</v>
      </c>
      <c r="AQ1602" s="121">
        <f t="shared" si="879"/>
        <v>54218.75825636823</v>
      </c>
      <c r="AR1602" s="121">
        <f t="shared" si="880"/>
        <v>0</v>
      </c>
      <c r="AS1602" s="121"/>
      <c r="AT1602" s="121"/>
      <c r="AU1602" s="139">
        <f t="shared" si="869"/>
        <v>0</v>
      </c>
      <c r="AV1602" s="139">
        <f t="shared" ca="1" si="870"/>
        <v>64488.820669991321</v>
      </c>
      <c r="AW1602" s="139">
        <f t="shared" ca="1" si="881"/>
        <v>0</v>
      </c>
      <c r="AX1602" s="121">
        <f t="shared" ca="1" si="882"/>
        <v>36503.102632415823</v>
      </c>
      <c r="AY1602" s="139">
        <f t="shared" ca="1" si="883"/>
        <v>-1195.0932281685018</v>
      </c>
      <c r="AZ1602" s="140">
        <f t="shared" ca="1" si="871"/>
        <v>0</v>
      </c>
      <c r="BA1602" s="140">
        <f t="shared" ca="1" si="872"/>
        <v>0</v>
      </c>
      <c r="BB1602" s="140">
        <f t="shared" si="884"/>
        <v>0</v>
      </c>
      <c r="BC1602" s="142">
        <f t="shared" si="885"/>
        <v>0</v>
      </c>
      <c r="BD1602" s="139">
        <f t="shared" ca="1" si="886"/>
        <v>0</v>
      </c>
      <c r="BE1602" s="123">
        <f t="shared" ca="1" si="887"/>
        <v>89526.767660615558</v>
      </c>
      <c r="BF1602" s="148">
        <v>-75795.12</v>
      </c>
      <c r="BG1602" s="143">
        <f t="shared" ca="1" si="888"/>
        <v>2257685.9944431335</v>
      </c>
      <c r="BH1602" s="124">
        <f t="shared" ca="1" si="889"/>
        <v>2257685.9944431335</v>
      </c>
    </row>
    <row r="1603" spans="1:60" x14ac:dyDescent="0.2">
      <c r="A1603" s="133">
        <v>61625</v>
      </c>
      <c r="B1603" s="85">
        <v>61625</v>
      </c>
      <c r="C1603" s="85">
        <v>1</v>
      </c>
      <c r="D1603" s="85">
        <f t="shared" si="873"/>
        <v>6</v>
      </c>
      <c r="E1603" s="134">
        <f t="shared" si="890"/>
        <v>5</v>
      </c>
      <c r="F1603" s="134">
        <f t="shared" si="891"/>
        <v>65</v>
      </c>
      <c r="G1603" s="133" t="s">
        <v>1698</v>
      </c>
      <c r="H1603" s="133">
        <v>9452</v>
      </c>
      <c r="I1603" s="133">
        <v>0</v>
      </c>
      <c r="J1603" s="133">
        <f t="shared" si="874"/>
        <v>15483.422885572139</v>
      </c>
      <c r="K1603" s="135">
        <v>686925</v>
      </c>
      <c r="L1603" s="135">
        <v>2622279.4300000002</v>
      </c>
      <c r="M1603" s="135">
        <v>0</v>
      </c>
      <c r="N1603" s="136">
        <f t="shared" si="857"/>
        <v>1517274.9777000002</v>
      </c>
      <c r="O1603" s="136">
        <f t="shared" ca="1" si="858"/>
        <v>2878376.9469532575</v>
      </c>
      <c r="P1603" s="136">
        <f t="shared" ca="1" si="859"/>
        <v>408331</v>
      </c>
      <c r="Q1603" s="137">
        <f t="shared" si="875"/>
        <v>1</v>
      </c>
      <c r="R1603" s="137">
        <f t="shared" si="876"/>
        <v>1</v>
      </c>
      <c r="S1603" s="137">
        <f ca="1">OFFSET(V!$B$7,D1603,Q1603)*H1603</f>
        <v>77695.44</v>
      </c>
      <c r="T1603" s="137">
        <f ca="1">IF(R1603&gt;0,OFFSET(V!$I$7,D1603,R1603)*IF(R1603=1,H1603-9300,IF(R1603=2,H1603-18000,IF(R1603=3,H1603-45000,0))),0)</f>
        <v>178534.85714285716</v>
      </c>
      <c r="U1603" s="137">
        <f>IF(AND(I1603=1,H1603&gt;20000,H1603&lt;=45000),H1603*V!$G$7,0)+IF(AND(I1603=1,H1603&gt;45000,H1603&lt;=50000),V!$G$7/5000*(50000-H1603)*H1603,0)</f>
        <v>0</v>
      </c>
      <c r="V1603" s="138">
        <f t="shared" ca="1" si="877"/>
        <v>256230.29714285716</v>
      </c>
      <c r="W1603" s="139">
        <v>74245.38</v>
      </c>
      <c r="X1603" s="139">
        <v>0</v>
      </c>
      <c r="Y1603" s="140">
        <v>0</v>
      </c>
      <c r="Z1603" s="140">
        <v>6.9298833895839887E-3</v>
      </c>
      <c r="AA1603" s="140">
        <v>9703</v>
      </c>
      <c r="AB1603" s="141">
        <f t="shared" si="878"/>
        <v>8703</v>
      </c>
      <c r="AC1603" s="140">
        <v>352266.96969103848</v>
      </c>
      <c r="AD1603" s="141">
        <f t="shared" si="860"/>
        <v>0</v>
      </c>
      <c r="AE1603" s="141">
        <f t="shared" si="861"/>
        <v>9452</v>
      </c>
      <c r="AF1603" s="141">
        <f t="shared" si="862"/>
        <v>0</v>
      </c>
      <c r="AG1603" s="141">
        <f t="shared" si="863"/>
        <v>0</v>
      </c>
      <c r="AH1603" s="110"/>
      <c r="AI1603" s="110"/>
      <c r="AJ1603" s="123"/>
      <c r="AK1603" s="139">
        <f t="shared" ca="1" si="864"/>
        <v>6178382.6375975106</v>
      </c>
      <c r="AL1603" s="121">
        <f t="shared" ca="1" si="865"/>
        <v>6917189.3147403672</v>
      </c>
      <c r="AM1603" s="59">
        <f t="shared" ca="1" si="866"/>
        <v>41133.324231201004</v>
      </c>
      <c r="AN1603" s="59">
        <f t="shared" ca="1" si="867"/>
        <v>0</v>
      </c>
      <c r="AO1603" s="121"/>
      <c r="AP1603" s="59">
        <f t="shared" ca="1" si="868"/>
        <v>170439.78653959406</v>
      </c>
      <c r="AQ1603" s="121">
        <f t="shared" si="879"/>
        <v>352266.96969103848</v>
      </c>
      <c r="AR1603" s="121">
        <f t="shared" si="880"/>
        <v>0</v>
      </c>
      <c r="AS1603" s="121"/>
      <c r="AT1603" s="121"/>
      <c r="AU1603" s="139">
        <f t="shared" si="869"/>
        <v>5221.8</v>
      </c>
      <c r="AV1603" s="139">
        <f t="shared" ca="1" si="870"/>
        <v>194619.51882910533</v>
      </c>
      <c r="AW1603" s="139">
        <f t="shared" ca="1" si="881"/>
        <v>0</v>
      </c>
      <c r="AX1603" s="121">
        <f t="shared" ca="1" si="882"/>
        <v>18014.135677660932</v>
      </c>
      <c r="AY1603" s="139">
        <f t="shared" ca="1" si="883"/>
        <v>-589.77374543946803</v>
      </c>
      <c r="AZ1603" s="140">
        <f t="shared" ca="1" si="871"/>
        <v>0</v>
      </c>
      <c r="BA1603" s="140">
        <f t="shared" ca="1" si="872"/>
        <v>0</v>
      </c>
      <c r="BB1603" s="140">
        <f t="shared" si="884"/>
        <v>0</v>
      </c>
      <c r="BC1603" s="142">
        <f t="shared" si="885"/>
        <v>0</v>
      </c>
      <c r="BD1603" s="139">
        <f t="shared" ca="1" si="886"/>
        <v>0</v>
      </c>
      <c r="BE1603" s="123">
        <f t="shared" ca="1" si="887"/>
        <v>369691.33162325993</v>
      </c>
      <c r="BF1603" s="148">
        <v>-308093.27999999997</v>
      </c>
      <c r="BG1603" s="143">
        <f t="shared" ca="1" si="888"/>
        <v>7019920.6905948278</v>
      </c>
      <c r="BH1603" s="124">
        <f t="shared" ca="1" si="889"/>
        <v>7019920.6905948278</v>
      </c>
    </row>
    <row r="1604" spans="1:60" x14ac:dyDescent="0.2">
      <c r="A1604" s="133">
        <v>61626</v>
      </c>
      <c r="B1604" s="85">
        <v>61626</v>
      </c>
      <c r="C1604" s="85">
        <v>1</v>
      </c>
      <c r="D1604" s="85">
        <f t="shared" si="873"/>
        <v>6</v>
      </c>
      <c r="E1604" s="134">
        <f t="shared" si="890"/>
        <v>5</v>
      </c>
      <c r="F1604" s="134">
        <f t="shared" si="891"/>
        <v>65</v>
      </c>
      <c r="G1604" s="133" t="s">
        <v>1699</v>
      </c>
      <c r="H1604" s="133">
        <v>5628</v>
      </c>
      <c r="I1604" s="133">
        <v>0</v>
      </c>
      <c r="J1604" s="133">
        <f t="shared" si="874"/>
        <v>9072</v>
      </c>
      <c r="K1604" s="135">
        <v>378010</v>
      </c>
      <c r="L1604" s="135">
        <v>1059303.17</v>
      </c>
      <c r="M1604" s="135">
        <v>104282.55855647833</v>
      </c>
      <c r="N1604" s="136">
        <f t="shared" si="857"/>
        <v>789577.9948564783</v>
      </c>
      <c r="O1604" s="136">
        <f t="shared" ca="1" si="858"/>
        <v>1686489.857943</v>
      </c>
      <c r="P1604" s="136">
        <f t="shared" ca="1" si="859"/>
        <v>269074</v>
      </c>
      <c r="Q1604" s="137">
        <f t="shared" si="875"/>
        <v>1</v>
      </c>
      <c r="R1604" s="137">
        <f t="shared" si="876"/>
        <v>0</v>
      </c>
      <c r="S1604" s="137">
        <f ca="1">OFFSET(V!$B$7,D1604,Q1604)*H1604</f>
        <v>46262.16</v>
      </c>
      <c r="T1604" s="137">
        <f ca="1">IF(R1604&gt;0,OFFSET(V!$I$7,D1604,R1604)*IF(R1604=1,H1604-9300,IF(R1604=2,H1604-18000,IF(R1604=3,H1604-45000,0))),0)</f>
        <v>0</v>
      </c>
      <c r="U1604" s="137">
        <f>IF(AND(I1604=1,H1604&gt;20000,H1604&lt;=45000),H1604*V!$G$7,0)+IF(AND(I1604=1,H1604&gt;45000,H1604&lt;=50000),V!$G$7/5000*(50000-H1604)*H1604,0)</f>
        <v>0</v>
      </c>
      <c r="V1604" s="138">
        <f t="shared" ca="1" si="877"/>
        <v>46262.16</v>
      </c>
      <c r="W1604" s="139">
        <v>20454.72</v>
      </c>
      <c r="X1604" s="139">
        <v>0</v>
      </c>
      <c r="Y1604" s="140">
        <v>0</v>
      </c>
      <c r="Z1604" s="140">
        <v>5.765429488113742E-3</v>
      </c>
      <c r="AA1604" s="140">
        <v>0</v>
      </c>
      <c r="AB1604" s="141">
        <f t="shared" si="878"/>
        <v>0</v>
      </c>
      <c r="AC1604" s="140">
        <v>293074.24967609812</v>
      </c>
      <c r="AD1604" s="141">
        <f t="shared" si="860"/>
        <v>0</v>
      </c>
      <c r="AE1604" s="141">
        <f t="shared" si="861"/>
        <v>5628</v>
      </c>
      <c r="AF1604" s="141">
        <f t="shared" si="862"/>
        <v>0</v>
      </c>
      <c r="AG1604" s="141">
        <f t="shared" si="863"/>
        <v>0</v>
      </c>
      <c r="AH1604" s="110"/>
      <c r="AI1604" s="110"/>
      <c r="AJ1604" s="123"/>
      <c r="AK1604" s="139">
        <f t="shared" ca="1" si="864"/>
        <v>3620019.1457997151</v>
      </c>
      <c r="AL1604" s="121">
        <f t="shared" ca="1" si="865"/>
        <v>3955810.0257997154</v>
      </c>
      <c r="AM1604" s="59">
        <f t="shared" ca="1" si="866"/>
        <v>24491.996273084984</v>
      </c>
      <c r="AN1604" s="59">
        <f t="shared" ca="1" si="867"/>
        <v>0</v>
      </c>
      <c r="AO1604" s="121"/>
      <c r="AP1604" s="59">
        <f t="shared" ca="1" si="868"/>
        <v>141800.15968813837</v>
      </c>
      <c r="AQ1604" s="121">
        <f t="shared" si="879"/>
        <v>293074.24967609812</v>
      </c>
      <c r="AR1604" s="121">
        <f t="shared" si="880"/>
        <v>0</v>
      </c>
      <c r="AS1604" s="121"/>
      <c r="AT1604" s="121"/>
      <c r="AU1604" s="139">
        <f t="shared" si="869"/>
        <v>0</v>
      </c>
      <c r="AV1604" s="139">
        <f t="shared" ca="1" si="870"/>
        <v>115882.2103227047</v>
      </c>
      <c r="AW1604" s="139">
        <f t="shared" ca="1" si="881"/>
        <v>222.96970412321389</v>
      </c>
      <c r="AX1604" s="121">
        <f t="shared" ca="1" si="882"/>
        <v>0</v>
      </c>
      <c r="AY1604" s="139">
        <f t="shared" ca="1" si="883"/>
        <v>0</v>
      </c>
      <c r="AZ1604" s="140">
        <f t="shared" ca="1" si="871"/>
        <v>0</v>
      </c>
      <c r="BA1604" s="140">
        <f t="shared" ca="1" si="872"/>
        <v>0</v>
      </c>
      <c r="BB1604" s="140">
        <f t="shared" si="884"/>
        <v>0</v>
      </c>
      <c r="BC1604" s="142">
        <f t="shared" si="885"/>
        <v>0</v>
      </c>
      <c r="BD1604" s="139">
        <f t="shared" ca="1" si="886"/>
        <v>0</v>
      </c>
      <c r="BE1604" s="123">
        <f t="shared" ca="1" si="887"/>
        <v>257905.33971496631</v>
      </c>
      <c r="BF1604" s="148">
        <v>-154482.72</v>
      </c>
      <c r="BG1604" s="143">
        <f t="shared" ca="1" si="888"/>
        <v>4083724.6417877669</v>
      </c>
      <c r="BH1604" s="124">
        <f t="shared" ca="1" si="889"/>
        <v>4083724.6417877669</v>
      </c>
    </row>
    <row r="1605" spans="1:60" x14ac:dyDescent="0.2">
      <c r="A1605" s="133">
        <v>61627</v>
      </c>
      <c r="B1605" s="85">
        <v>61627</v>
      </c>
      <c r="C1605" s="85">
        <v>1</v>
      </c>
      <c r="D1605" s="85">
        <f t="shared" si="873"/>
        <v>6</v>
      </c>
      <c r="E1605" s="134">
        <f t="shared" si="890"/>
        <v>3</v>
      </c>
      <c r="F1605" s="134">
        <f t="shared" si="891"/>
        <v>63</v>
      </c>
      <c r="G1605" s="133" t="s">
        <v>1700</v>
      </c>
      <c r="H1605" s="133">
        <v>1783</v>
      </c>
      <c r="I1605" s="133">
        <v>0</v>
      </c>
      <c r="J1605" s="133">
        <f t="shared" si="874"/>
        <v>2874.0895522388059</v>
      </c>
      <c r="K1605" s="135">
        <v>103785</v>
      </c>
      <c r="L1605" s="135">
        <v>186147.41999999998</v>
      </c>
      <c r="M1605" s="135">
        <v>7758.213569131507</v>
      </c>
      <c r="N1605" s="136">
        <f t="shared" si="857"/>
        <v>155080.90736913151</v>
      </c>
      <c r="O1605" s="136">
        <f t="shared" ca="1" si="858"/>
        <v>534294.8501621125</v>
      </c>
      <c r="P1605" s="136">
        <f t="shared" ca="1" si="859"/>
        <v>113764</v>
      </c>
      <c r="Q1605" s="137">
        <f t="shared" si="875"/>
        <v>1</v>
      </c>
      <c r="R1605" s="137">
        <f t="shared" si="876"/>
        <v>0</v>
      </c>
      <c r="S1605" s="137">
        <f ca="1">OFFSET(V!$B$7,D1605,Q1605)*H1605</f>
        <v>14656.260000000002</v>
      </c>
      <c r="T1605" s="137">
        <f ca="1">IF(R1605&gt;0,OFFSET(V!$I$7,D1605,R1605)*IF(R1605=1,H1605-9300,IF(R1605=2,H1605-18000,IF(R1605=3,H1605-45000,0))),0)</f>
        <v>0</v>
      </c>
      <c r="U1605" s="137">
        <f>IF(AND(I1605=1,H1605&gt;20000,H1605&lt;=45000),H1605*V!$G$7,0)+IF(AND(I1605=1,H1605&gt;45000,H1605&lt;=50000),V!$G$7/5000*(50000-H1605)*H1605,0)</f>
        <v>0</v>
      </c>
      <c r="V1605" s="138">
        <f t="shared" ca="1" si="877"/>
        <v>14656.260000000002</v>
      </c>
      <c r="W1605" s="139">
        <v>0</v>
      </c>
      <c r="X1605" s="139">
        <v>0</v>
      </c>
      <c r="Y1605" s="140">
        <v>0</v>
      </c>
      <c r="Z1605" s="140">
        <v>1.2090078563471967E-3</v>
      </c>
      <c r="AA1605" s="140">
        <v>0</v>
      </c>
      <c r="AB1605" s="141">
        <f t="shared" si="878"/>
        <v>0</v>
      </c>
      <c r="AC1605" s="140">
        <v>61457.53253629458</v>
      </c>
      <c r="AD1605" s="141">
        <f t="shared" si="860"/>
        <v>0</v>
      </c>
      <c r="AE1605" s="141">
        <f t="shared" si="861"/>
        <v>1783</v>
      </c>
      <c r="AF1605" s="141">
        <f t="shared" si="862"/>
        <v>0</v>
      </c>
      <c r="AG1605" s="141">
        <f t="shared" si="863"/>
        <v>0</v>
      </c>
      <c r="AH1605" s="110"/>
      <c r="AI1605" s="110"/>
      <c r="AJ1605" s="123"/>
      <c r="AK1605" s="139">
        <f t="shared" ca="1" si="864"/>
        <v>1146853.9688985238</v>
      </c>
      <c r="AL1605" s="121">
        <f t="shared" ca="1" si="865"/>
        <v>1275274.2288985238</v>
      </c>
      <c r="AM1605" s="59">
        <f t="shared" ca="1" si="866"/>
        <v>7759.2802691738671</v>
      </c>
      <c r="AN1605" s="59">
        <f t="shared" ca="1" si="867"/>
        <v>0</v>
      </c>
      <c r="AO1605" s="121"/>
      <c r="AP1605" s="59">
        <f t="shared" ca="1" si="868"/>
        <v>29735.426900578579</v>
      </c>
      <c r="AQ1605" s="121">
        <f t="shared" si="879"/>
        <v>61457.53253629458</v>
      </c>
      <c r="AR1605" s="121">
        <f t="shared" si="880"/>
        <v>0</v>
      </c>
      <c r="AS1605" s="121"/>
      <c r="AT1605" s="121"/>
      <c r="AU1605" s="139">
        <f t="shared" si="869"/>
        <v>0</v>
      </c>
      <c r="AV1605" s="139">
        <f t="shared" ca="1" si="870"/>
        <v>36712.505509129798</v>
      </c>
      <c r="AW1605" s="139">
        <f t="shared" ca="1" si="881"/>
        <v>0</v>
      </c>
      <c r="AX1605" s="121">
        <f t="shared" ca="1" si="882"/>
        <v>4990.3998734137931</v>
      </c>
      <c r="AY1605" s="139">
        <f t="shared" ca="1" si="883"/>
        <v>-163.38318292082855</v>
      </c>
      <c r="AZ1605" s="140">
        <f t="shared" ca="1" si="871"/>
        <v>0</v>
      </c>
      <c r="BA1605" s="140">
        <f t="shared" ca="1" si="872"/>
        <v>0</v>
      </c>
      <c r="BB1605" s="140">
        <f t="shared" si="884"/>
        <v>0</v>
      </c>
      <c r="BC1605" s="142">
        <f t="shared" si="885"/>
        <v>0</v>
      </c>
      <c r="BD1605" s="139">
        <f t="shared" ca="1" si="886"/>
        <v>0</v>
      </c>
      <c r="BE1605" s="123">
        <f t="shared" ca="1" si="887"/>
        <v>66284.549226787538</v>
      </c>
      <c r="BF1605" s="148">
        <v>-43299.600000000006</v>
      </c>
      <c r="BG1605" s="143">
        <f t="shared" ca="1" si="888"/>
        <v>1306018.4583944853</v>
      </c>
      <c r="BH1605" s="124">
        <f t="shared" ca="1" si="889"/>
        <v>1306018.4583944853</v>
      </c>
    </row>
    <row r="1606" spans="1:60" x14ac:dyDescent="0.2">
      <c r="A1606" s="133">
        <v>61628</v>
      </c>
      <c r="B1606" s="85">
        <v>61628</v>
      </c>
      <c r="C1606" s="85">
        <v>1</v>
      </c>
      <c r="D1606" s="85">
        <f t="shared" si="873"/>
        <v>6</v>
      </c>
      <c r="E1606" s="134">
        <f t="shared" si="890"/>
        <v>3</v>
      </c>
      <c r="F1606" s="134">
        <f t="shared" si="891"/>
        <v>63</v>
      </c>
      <c r="G1606" s="133" t="s">
        <v>1701</v>
      </c>
      <c r="H1606" s="133">
        <v>1615</v>
      </c>
      <c r="I1606" s="133">
        <v>0</v>
      </c>
      <c r="J1606" s="133">
        <f t="shared" si="874"/>
        <v>2603.2835820895521</v>
      </c>
      <c r="K1606" s="135">
        <v>63345</v>
      </c>
      <c r="L1606" s="135">
        <v>24184.06</v>
      </c>
      <c r="M1606" s="135">
        <v>78395.3364472799</v>
      </c>
      <c r="N1606" s="136">
        <f t="shared" si="857"/>
        <v>133435.51984727991</v>
      </c>
      <c r="O1606" s="136">
        <f t="shared" ca="1" si="858"/>
        <v>483951.86932799307</v>
      </c>
      <c r="P1606" s="136">
        <f t="shared" ca="1" si="859"/>
        <v>105155</v>
      </c>
      <c r="Q1606" s="137">
        <f t="shared" si="875"/>
        <v>1</v>
      </c>
      <c r="R1606" s="137">
        <f t="shared" si="876"/>
        <v>0</v>
      </c>
      <c r="S1606" s="137">
        <f ca="1">OFFSET(V!$B$7,D1606,Q1606)*H1606</f>
        <v>13275.300000000001</v>
      </c>
      <c r="T1606" s="137">
        <f ca="1">IF(R1606&gt;0,OFFSET(V!$I$7,D1606,R1606)*IF(R1606=1,H1606-9300,IF(R1606=2,H1606-18000,IF(R1606=3,H1606-45000,0))),0)</f>
        <v>0</v>
      </c>
      <c r="U1606" s="137">
        <f>IF(AND(I1606=1,H1606&gt;20000,H1606&lt;=45000),H1606*V!$G$7,0)+IF(AND(I1606=1,H1606&gt;45000,H1606&lt;=50000),V!$G$7/5000*(50000-H1606)*H1606,0)</f>
        <v>0</v>
      </c>
      <c r="V1606" s="138">
        <f t="shared" ca="1" si="877"/>
        <v>13275.300000000001</v>
      </c>
      <c r="W1606" s="139">
        <v>0</v>
      </c>
      <c r="X1606" s="139">
        <v>0</v>
      </c>
      <c r="Y1606" s="140">
        <v>0</v>
      </c>
      <c r="Z1606" s="140">
        <v>6.4300586175957872E-4</v>
      </c>
      <c r="AA1606" s="140">
        <v>0</v>
      </c>
      <c r="AB1606" s="141">
        <f t="shared" si="878"/>
        <v>0</v>
      </c>
      <c r="AC1606" s="140">
        <v>32685.936210135758</v>
      </c>
      <c r="AD1606" s="141">
        <f t="shared" si="860"/>
        <v>0</v>
      </c>
      <c r="AE1606" s="141">
        <f t="shared" si="861"/>
        <v>1615</v>
      </c>
      <c r="AF1606" s="141">
        <f t="shared" si="862"/>
        <v>0</v>
      </c>
      <c r="AG1606" s="141">
        <f t="shared" si="863"/>
        <v>0</v>
      </c>
      <c r="AH1606" s="110"/>
      <c r="AI1606" s="110"/>
      <c r="AJ1606" s="123"/>
      <c r="AK1606" s="139">
        <f t="shared" ca="1" si="864"/>
        <v>1038793.695889577</v>
      </c>
      <c r="AL1606" s="121">
        <f t="shared" ca="1" si="865"/>
        <v>1157223.9958895771</v>
      </c>
      <c r="AM1606" s="59">
        <f t="shared" ca="1" si="866"/>
        <v>7028.1759028131219</v>
      </c>
      <c r="AN1606" s="59">
        <f t="shared" ca="1" si="867"/>
        <v>0</v>
      </c>
      <c r="AO1606" s="121"/>
      <c r="AP1606" s="59">
        <f t="shared" ca="1" si="868"/>
        <v>15814.664643092849</v>
      </c>
      <c r="AQ1606" s="121">
        <f t="shared" si="879"/>
        <v>32685.936210135758</v>
      </c>
      <c r="AR1606" s="121">
        <f t="shared" si="880"/>
        <v>0</v>
      </c>
      <c r="AS1606" s="121"/>
      <c r="AT1606" s="121"/>
      <c r="AU1606" s="139">
        <f t="shared" si="869"/>
        <v>0</v>
      </c>
      <c r="AV1606" s="139">
        <f t="shared" ca="1" si="870"/>
        <v>33253.335051735623</v>
      </c>
      <c r="AW1606" s="139">
        <f t="shared" ca="1" si="881"/>
        <v>0</v>
      </c>
      <c r="AX1606" s="121">
        <f t="shared" ca="1" si="882"/>
        <v>16382.06348469271</v>
      </c>
      <c r="AY1606" s="139">
        <f t="shared" ca="1" si="883"/>
        <v>-536.34052236964726</v>
      </c>
      <c r="AZ1606" s="140">
        <f t="shared" ca="1" si="871"/>
        <v>0</v>
      </c>
      <c r="BA1606" s="140">
        <f t="shared" ca="1" si="872"/>
        <v>0</v>
      </c>
      <c r="BB1606" s="140">
        <f t="shared" si="884"/>
        <v>0</v>
      </c>
      <c r="BC1606" s="142">
        <f t="shared" si="885"/>
        <v>0</v>
      </c>
      <c r="BD1606" s="139">
        <f t="shared" ca="1" si="886"/>
        <v>0</v>
      </c>
      <c r="BE1606" s="123">
        <f t="shared" ca="1" si="887"/>
        <v>48531.659172458822</v>
      </c>
      <c r="BF1606" s="148">
        <v>-33876.840000000004</v>
      </c>
      <c r="BG1606" s="143">
        <f t="shared" ca="1" si="888"/>
        <v>1178906.990964849</v>
      </c>
      <c r="BH1606" s="124">
        <f t="shared" ca="1" si="889"/>
        <v>1178906.990964849</v>
      </c>
    </row>
    <row r="1607" spans="1:60" x14ac:dyDescent="0.2">
      <c r="A1607" s="133">
        <v>61629</v>
      </c>
      <c r="B1607" s="85">
        <v>61629</v>
      </c>
      <c r="C1607" s="85">
        <v>1</v>
      </c>
      <c r="D1607" s="85">
        <f t="shared" si="873"/>
        <v>6</v>
      </c>
      <c r="E1607" s="134">
        <f t="shared" si="890"/>
        <v>3</v>
      </c>
      <c r="F1607" s="134">
        <f t="shared" si="891"/>
        <v>63</v>
      </c>
      <c r="G1607" s="133" t="s">
        <v>1702</v>
      </c>
      <c r="H1607" s="133">
        <v>1056</v>
      </c>
      <c r="I1607" s="133">
        <v>0</v>
      </c>
      <c r="J1607" s="133">
        <f t="shared" si="874"/>
        <v>1702.2089552238806</v>
      </c>
      <c r="K1607" s="135">
        <v>86700</v>
      </c>
      <c r="L1607" s="135">
        <v>46549.98</v>
      </c>
      <c r="M1607" s="135">
        <v>48571.347842212606</v>
      </c>
      <c r="N1607" s="136">
        <f t="shared" si="857"/>
        <v>129149.84004221261</v>
      </c>
      <c r="O1607" s="136">
        <f t="shared" ca="1" si="858"/>
        <v>316441.59381446481</v>
      </c>
      <c r="P1607" s="136">
        <f t="shared" ca="1" si="859"/>
        <v>56188</v>
      </c>
      <c r="Q1607" s="137">
        <f t="shared" si="875"/>
        <v>1</v>
      </c>
      <c r="R1607" s="137">
        <f t="shared" si="876"/>
        <v>0</v>
      </c>
      <c r="S1607" s="137">
        <f ca="1">OFFSET(V!$B$7,D1607,Q1607)*H1607</f>
        <v>8680.3200000000015</v>
      </c>
      <c r="T1607" s="137">
        <f ca="1">IF(R1607&gt;0,OFFSET(V!$I$7,D1607,R1607)*IF(R1607=1,H1607-9300,IF(R1607=2,H1607-18000,IF(R1607=3,H1607-45000,0))),0)</f>
        <v>0</v>
      </c>
      <c r="U1607" s="137">
        <f>IF(AND(I1607=1,H1607&gt;20000,H1607&lt;=45000),H1607*V!$G$7,0)+IF(AND(I1607=1,H1607&gt;45000,H1607&lt;=50000),V!$G$7/5000*(50000-H1607)*H1607,0)</f>
        <v>0</v>
      </c>
      <c r="V1607" s="138">
        <f t="shared" ca="1" si="877"/>
        <v>8680.3200000000015</v>
      </c>
      <c r="W1607" s="139">
        <v>0</v>
      </c>
      <c r="X1607" s="139">
        <v>0</v>
      </c>
      <c r="Y1607" s="140">
        <v>0</v>
      </c>
      <c r="Z1607" s="140">
        <v>1.2297210151766675E-3</v>
      </c>
      <c r="AA1607" s="140">
        <v>35379</v>
      </c>
      <c r="AB1607" s="141">
        <f t="shared" si="878"/>
        <v>34379</v>
      </c>
      <c r="AC1607" s="140">
        <v>62510.44515882933</v>
      </c>
      <c r="AD1607" s="141">
        <f t="shared" si="860"/>
        <v>0</v>
      </c>
      <c r="AE1607" s="141">
        <f t="shared" si="861"/>
        <v>1056</v>
      </c>
      <c r="AF1607" s="141">
        <f t="shared" si="862"/>
        <v>0</v>
      </c>
      <c r="AG1607" s="141">
        <f t="shared" si="863"/>
        <v>0</v>
      </c>
      <c r="AH1607" s="110"/>
      <c r="AI1607" s="110"/>
      <c r="AJ1607" s="123"/>
      <c r="AK1607" s="139">
        <f t="shared" ca="1" si="864"/>
        <v>679236.00177052221</v>
      </c>
      <c r="AL1607" s="121">
        <f t="shared" ca="1" si="865"/>
        <v>744104.32177052216</v>
      </c>
      <c r="AM1607" s="59">
        <f t="shared" ca="1" si="866"/>
        <v>4595.5131599818305</v>
      </c>
      <c r="AN1607" s="59">
        <f t="shared" ca="1" si="867"/>
        <v>0</v>
      </c>
      <c r="AO1607" s="121"/>
      <c r="AP1607" s="59">
        <f t="shared" ca="1" si="868"/>
        <v>30244.864963383796</v>
      </c>
      <c r="AQ1607" s="121">
        <f t="shared" si="879"/>
        <v>62510.44515882933</v>
      </c>
      <c r="AR1607" s="121">
        <f t="shared" si="880"/>
        <v>0</v>
      </c>
      <c r="AS1607" s="121"/>
      <c r="AT1607" s="121"/>
      <c r="AU1607" s="139">
        <f t="shared" si="869"/>
        <v>20627.399999999998</v>
      </c>
      <c r="AV1607" s="139">
        <f t="shared" ca="1" si="870"/>
        <v>21743.357160763357</v>
      </c>
      <c r="AW1607" s="139">
        <f t="shared" ca="1" si="881"/>
        <v>0</v>
      </c>
      <c r="AX1607" s="121">
        <f t="shared" ca="1" si="882"/>
        <v>10105.17696531782</v>
      </c>
      <c r="AY1607" s="139">
        <f t="shared" ca="1" si="883"/>
        <v>-330.83841344410155</v>
      </c>
      <c r="AZ1607" s="140">
        <f t="shared" ca="1" si="871"/>
        <v>0</v>
      </c>
      <c r="BA1607" s="140">
        <f t="shared" ca="1" si="872"/>
        <v>0</v>
      </c>
      <c r="BB1607" s="140">
        <f t="shared" si="884"/>
        <v>0</v>
      </c>
      <c r="BC1607" s="142">
        <f t="shared" si="885"/>
        <v>0</v>
      </c>
      <c r="BD1607" s="139">
        <f t="shared" ca="1" si="886"/>
        <v>0</v>
      </c>
      <c r="BE1607" s="123">
        <f t="shared" ca="1" si="887"/>
        <v>72284.78371070305</v>
      </c>
      <c r="BF1607" s="148">
        <v>-24827.040000000001</v>
      </c>
      <c r="BG1607" s="143">
        <f t="shared" ca="1" si="888"/>
        <v>796157.57864120696</v>
      </c>
      <c r="BH1607" s="124">
        <f t="shared" ca="1" si="889"/>
        <v>796157.57864120696</v>
      </c>
    </row>
    <row r="1608" spans="1:60" x14ac:dyDescent="0.2">
      <c r="A1608" s="133">
        <v>61630</v>
      </c>
      <c r="B1608" s="85">
        <v>61630</v>
      </c>
      <c r="C1608" s="85">
        <v>1</v>
      </c>
      <c r="D1608" s="85">
        <f t="shared" si="873"/>
        <v>6</v>
      </c>
      <c r="E1608" s="134">
        <f t="shared" si="890"/>
        <v>3</v>
      </c>
      <c r="F1608" s="134">
        <f t="shared" si="891"/>
        <v>63</v>
      </c>
      <c r="G1608" s="133" t="s">
        <v>1703</v>
      </c>
      <c r="H1608" s="133">
        <v>1675</v>
      </c>
      <c r="I1608" s="133">
        <v>0</v>
      </c>
      <c r="J1608" s="133">
        <f t="shared" si="874"/>
        <v>2700</v>
      </c>
      <c r="K1608" s="135">
        <v>82750</v>
      </c>
      <c r="L1608" s="135">
        <v>73334.41</v>
      </c>
      <c r="M1608" s="135">
        <v>73388.882893442613</v>
      </c>
      <c r="N1608" s="136">
        <f t="shared" si="857"/>
        <v>161569.30279344262</v>
      </c>
      <c r="O1608" s="136">
        <f t="shared" ca="1" si="858"/>
        <v>501931.50534017861</v>
      </c>
      <c r="P1608" s="136">
        <f t="shared" ca="1" si="859"/>
        <v>102109</v>
      </c>
      <c r="Q1608" s="137">
        <f t="shared" si="875"/>
        <v>1</v>
      </c>
      <c r="R1608" s="137">
        <f t="shared" si="876"/>
        <v>0</v>
      </c>
      <c r="S1608" s="137">
        <f ca="1">OFFSET(V!$B$7,D1608,Q1608)*H1608</f>
        <v>13768.500000000002</v>
      </c>
      <c r="T1608" s="137">
        <f ca="1">IF(R1608&gt;0,OFFSET(V!$I$7,D1608,R1608)*IF(R1608=1,H1608-9300,IF(R1608=2,H1608-18000,IF(R1608=3,H1608-45000,0))),0)</f>
        <v>0</v>
      </c>
      <c r="U1608" s="137">
        <f>IF(AND(I1608=1,H1608&gt;20000,H1608&lt;=45000),H1608*V!$G$7,0)+IF(AND(I1608=1,H1608&gt;45000,H1608&lt;=50000),V!$G$7/5000*(50000-H1608)*H1608,0)</f>
        <v>0</v>
      </c>
      <c r="V1608" s="138">
        <f t="shared" ca="1" si="877"/>
        <v>13768.500000000002</v>
      </c>
      <c r="W1608" s="139">
        <v>0</v>
      </c>
      <c r="X1608" s="139">
        <v>0</v>
      </c>
      <c r="Y1608" s="140">
        <v>0</v>
      </c>
      <c r="Z1608" s="140">
        <v>6.3120122201405641E-4</v>
      </c>
      <c r="AA1608" s="140">
        <v>0</v>
      </c>
      <c r="AB1608" s="141">
        <f t="shared" si="878"/>
        <v>0</v>
      </c>
      <c r="AC1608" s="140">
        <v>32085.870604746233</v>
      </c>
      <c r="AD1608" s="141">
        <f t="shared" si="860"/>
        <v>0</v>
      </c>
      <c r="AE1608" s="141">
        <f t="shared" si="861"/>
        <v>1675</v>
      </c>
      <c r="AF1608" s="141">
        <f t="shared" si="862"/>
        <v>0</v>
      </c>
      <c r="AG1608" s="141">
        <f t="shared" si="863"/>
        <v>0</v>
      </c>
      <c r="AH1608" s="110"/>
      <c r="AI1608" s="110"/>
      <c r="AJ1608" s="123"/>
      <c r="AK1608" s="139">
        <f t="shared" ca="1" si="864"/>
        <v>1077386.6505356294</v>
      </c>
      <c r="AL1608" s="121">
        <f t="shared" ca="1" si="865"/>
        <v>1193264.1505356294</v>
      </c>
      <c r="AM1608" s="59">
        <f t="shared" ca="1" si="866"/>
        <v>7289.2846050848166</v>
      </c>
      <c r="AN1608" s="59">
        <f t="shared" ca="1" si="867"/>
        <v>0</v>
      </c>
      <c r="AO1608" s="121"/>
      <c r="AP1608" s="59">
        <f t="shared" ca="1" si="868"/>
        <v>15524.330713170195</v>
      </c>
      <c r="AQ1608" s="121">
        <f t="shared" si="879"/>
        <v>32085.870604746233</v>
      </c>
      <c r="AR1608" s="121">
        <f t="shared" si="880"/>
        <v>0</v>
      </c>
      <c r="AS1608" s="121"/>
      <c r="AT1608" s="121"/>
      <c r="AU1608" s="139">
        <f t="shared" si="869"/>
        <v>0</v>
      </c>
      <c r="AV1608" s="139">
        <f t="shared" ca="1" si="870"/>
        <v>34488.753072233543</v>
      </c>
      <c r="AW1608" s="139">
        <f t="shared" ca="1" si="881"/>
        <v>0</v>
      </c>
      <c r="AX1608" s="121">
        <f t="shared" ca="1" si="882"/>
        <v>17927.213180657505</v>
      </c>
      <c r="AY1608" s="139">
        <f t="shared" ca="1" si="883"/>
        <v>-586.92794658805633</v>
      </c>
      <c r="AZ1608" s="140">
        <f t="shared" ca="1" si="871"/>
        <v>0</v>
      </c>
      <c r="BA1608" s="140">
        <f t="shared" ca="1" si="872"/>
        <v>0</v>
      </c>
      <c r="BB1608" s="140">
        <f t="shared" si="884"/>
        <v>0</v>
      </c>
      <c r="BC1608" s="142">
        <f t="shared" si="885"/>
        <v>0</v>
      </c>
      <c r="BD1608" s="139">
        <f t="shared" ca="1" si="886"/>
        <v>0</v>
      </c>
      <c r="BE1608" s="123">
        <f t="shared" ca="1" si="887"/>
        <v>49426.155838815685</v>
      </c>
      <c r="BF1608" s="148">
        <v>-35960.04</v>
      </c>
      <c r="BG1608" s="143">
        <f t="shared" ca="1" si="888"/>
        <v>1214019.55097953</v>
      </c>
      <c r="BH1608" s="124">
        <f t="shared" ca="1" si="889"/>
        <v>1214019.55097953</v>
      </c>
    </row>
    <row r="1609" spans="1:60" x14ac:dyDescent="0.2">
      <c r="A1609" s="133">
        <v>61631</v>
      </c>
      <c r="B1609" s="85">
        <v>61631</v>
      </c>
      <c r="C1609" s="85">
        <v>1</v>
      </c>
      <c r="D1609" s="85">
        <f t="shared" si="873"/>
        <v>6</v>
      </c>
      <c r="E1609" s="134">
        <f t="shared" si="890"/>
        <v>6</v>
      </c>
      <c r="F1609" s="134">
        <f t="shared" si="891"/>
        <v>66</v>
      </c>
      <c r="G1609" s="133" t="s">
        <v>1704</v>
      </c>
      <c r="H1609" s="133">
        <v>10032</v>
      </c>
      <c r="I1609" s="133">
        <v>0</v>
      </c>
      <c r="J1609" s="133">
        <f t="shared" si="874"/>
        <v>16720</v>
      </c>
      <c r="K1609" s="135">
        <v>652055</v>
      </c>
      <c r="L1609" s="135">
        <v>2267558.92</v>
      </c>
      <c r="M1609" s="135">
        <v>0</v>
      </c>
      <c r="N1609" s="136">
        <f t="shared" si="857"/>
        <v>1353827.5788</v>
      </c>
      <c r="O1609" s="136">
        <f t="shared" ca="1" si="858"/>
        <v>3108257.3219584394</v>
      </c>
      <c r="P1609" s="136">
        <f t="shared" ca="1" si="859"/>
        <v>526329</v>
      </c>
      <c r="Q1609" s="137">
        <f t="shared" si="875"/>
        <v>2</v>
      </c>
      <c r="R1609" s="137">
        <f t="shared" si="876"/>
        <v>0</v>
      </c>
      <c r="S1609" s="137">
        <f ca="1">OFFSET(V!$B$7,D1609,Q1609)*H1609</f>
        <v>907294.08</v>
      </c>
      <c r="T1609" s="137">
        <f ca="1">IF(R1609&gt;0,OFFSET(V!$I$7,D1609,R1609)*IF(R1609=1,H1609-9300,IF(R1609=2,H1609-18000,IF(R1609=3,H1609-45000,0))),0)</f>
        <v>0</v>
      </c>
      <c r="U1609" s="137">
        <f>IF(AND(I1609=1,H1609&gt;20000,H1609&lt;=45000),H1609*V!$G$7,0)+IF(AND(I1609=1,H1609&gt;45000,H1609&lt;=50000),V!$G$7/5000*(50000-H1609)*H1609,0)</f>
        <v>0</v>
      </c>
      <c r="V1609" s="138">
        <f t="shared" ca="1" si="877"/>
        <v>907294.08</v>
      </c>
      <c r="W1609" s="139">
        <v>78645.27</v>
      </c>
      <c r="X1609" s="139">
        <v>0</v>
      </c>
      <c r="Y1609" s="140">
        <v>0</v>
      </c>
      <c r="Z1609" s="140">
        <v>7.4245574591180431E-3</v>
      </c>
      <c r="AA1609" s="140">
        <v>76101</v>
      </c>
      <c r="AB1609" s="141">
        <f t="shared" si="878"/>
        <v>75101</v>
      </c>
      <c r="AC1609" s="140">
        <v>377412.75146875414</v>
      </c>
      <c r="AD1609" s="141">
        <f t="shared" si="860"/>
        <v>1</v>
      </c>
      <c r="AE1609" s="141">
        <f t="shared" si="861"/>
        <v>0</v>
      </c>
      <c r="AF1609" s="141">
        <f t="shared" si="862"/>
        <v>10032</v>
      </c>
      <c r="AG1609" s="141">
        <f t="shared" si="863"/>
        <v>16720</v>
      </c>
      <c r="AH1609" s="110"/>
      <c r="AI1609" s="110"/>
      <c r="AJ1609" s="123"/>
      <c r="AK1609" s="139">
        <f t="shared" ca="1" si="864"/>
        <v>6671816.591465083</v>
      </c>
      <c r="AL1609" s="121">
        <f t="shared" ca="1" si="865"/>
        <v>8184084.9414650826</v>
      </c>
      <c r="AM1609" s="59">
        <f t="shared" ca="1" si="866"/>
        <v>43657.375019827392</v>
      </c>
      <c r="AN1609" s="59">
        <f t="shared" ca="1" si="867"/>
        <v>0</v>
      </c>
      <c r="AO1609" s="121"/>
      <c r="AP1609" s="59">
        <f t="shared" ca="1" si="868"/>
        <v>182606.24563828285</v>
      </c>
      <c r="AQ1609" s="121">
        <f t="shared" si="879"/>
        <v>0</v>
      </c>
      <c r="AR1609" s="121">
        <f t="shared" si="880"/>
        <v>377412.75146875414</v>
      </c>
      <c r="AS1609" s="121"/>
      <c r="AT1609" s="121"/>
      <c r="AU1609" s="139">
        <f t="shared" si="869"/>
        <v>0</v>
      </c>
      <c r="AV1609" s="139">
        <f t="shared" ca="1" si="870"/>
        <v>0</v>
      </c>
      <c r="AW1609" s="139">
        <f t="shared" si="881"/>
        <v>0</v>
      </c>
      <c r="AX1609" s="121">
        <f t="shared" si="882"/>
        <v>0</v>
      </c>
      <c r="AY1609" s="139">
        <f t="shared" ca="1" si="883"/>
        <v>0</v>
      </c>
      <c r="AZ1609" s="140">
        <f t="shared" ca="1" si="871"/>
        <v>167895.4254444587</v>
      </c>
      <c r="BA1609" s="140">
        <f t="shared" ca="1" si="872"/>
        <v>133506.30927418618</v>
      </c>
      <c r="BB1609" s="140">
        <f t="shared" ca="1" si="884"/>
        <v>0</v>
      </c>
      <c r="BC1609" s="142">
        <f t="shared" ca="1" si="885"/>
        <v>106595.22888817359</v>
      </c>
      <c r="BD1609" s="139">
        <f t="shared" ca="1" si="886"/>
        <v>0</v>
      </c>
      <c r="BE1609" s="123">
        <f t="shared" ca="1" si="887"/>
        <v>484007.98035692773</v>
      </c>
      <c r="BF1609" s="148">
        <v>-347937.24</v>
      </c>
      <c r="BG1609" s="143">
        <f t="shared" ca="1" si="888"/>
        <v>8363813.0568418372</v>
      </c>
      <c r="BH1609" s="124">
        <f t="shared" ca="1" si="889"/>
        <v>8363813.0568418372</v>
      </c>
    </row>
    <row r="1610" spans="1:60" x14ac:dyDescent="0.2">
      <c r="A1610" s="133">
        <v>61632</v>
      </c>
      <c r="B1610" s="85">
        <v>61632</v>
      </c>
      <c r="C1610" s="85">
        <v>1</v>
      </c>
      <c r="D1610" s="85">
        <f t="shared" si="873"/>
        <v>6</v>
      </c>
      <c r="E1610" s="134">
        <f t="shared" si="890"/>
        <v>4</v>
      </c>
      <c r="F1610" s="134">
        <f t="shared" si="891"/>
        <v>64</v>
      </c>
      <c r="G1610" s="133" t="s">
        <v>1705</v>
      </c>
      <c r="H1610" s="133">
        <v>2923</v>
      </c>
      <c r="I1610" s="133">
        <v>0</v>
      </c>
      <c r="J1610" s="133">
        <f t="shared" si="874"/>
        <v>4711.7014925373132</v>
      </c>
      <c r="K1610" s="135">
        <v>172715</v>
      </c>
      <c r="L1610" s="135">
        <v>208054.57</v>
      </c>
      <c r="M1610" s="135">
        <v>77195.417972402705</v>
      </c>
      <c r="N1610" s="136">
        <f t="shared" si="857"/>
        <v>282691.50027240271</v>
      </c>
      <c r="O1610" s="136">
        <f t="shared" ca="1" si="858"/>
        <v>875907.934393637</v>
      </c>
      <c r="P1610" s="136">
        <f t="shared" ca="1" si="859"/>
        <v>177965</v>
      </c>
      <c r="Q1610" s="137">
        <f t="shared" si="875"/>
        <v>1</v>
      </c>
      <c r="R1610" s="137">
        <f t="shared" si="876"/>
        <v>0</v>
      </c>
      <c r="S1610" s="137">
        <f ca="1">OFFSET(V!$B$7,D1610,Q1610)*H1610</f>
        <v>24027.06</v>
      </c>
      <c r="T1610" s="137">
        <f ca="1">IF(R1610&gt;0,OFFSET(V!$I$7,D1610,R1610)*IF(R1610=1,H1610-9300,IF(R1610=2,H1610-18000,IF(R1610=3,H1610-45000,0))),0)</f>
        <v>0</v>
      </c>
      <c r="U1610" s="137">
        <f>IF(AND(I1610=1,H1610&gt;20000,H1610&lt;=45000),H1610*V!$G$7,0)+IF(AND(I1610=1,H1610&gt;45000,H1610&lt;=50000),V!$G$7/5000*(50000-H1610)*H1610,0)</f>
        <v>0</v>
      </c>
      <c r="V1610" s="138">
        <f t="shared" ca="1" si="877"/>
        <v>24027.06</v>
      </c>
      <c r="W1610" s="139">
        <v>10096.32</v>
      </c>
      <c r="X1610" s="139">
        <v>0</v>
      </c>
      <c r="Y1610" s="140">
        <v>0</v>
      </c>
      <c r="Z1610" s="140">
        <v>2.1748973639639031E-3</v>
      </c>
      <c r="AA1610" s="140">
        <v>29542</v>
      </c>
      <c r="AB1610" s="141">
        <f t="shared" si="878"/>
        <v>28542</v>
      </c>
      <c r="AC1610" s="140">
        <v>110556.62277725348</v>
      </c>
      <c r="AD1610" s="141">
        <f t="shared" si="860"/>
        <v>0</v>
      </c>
      <c r="AE1610" s="141">
        <f t="shared" si="861"/>
        <v>2923</v>
      </c>
      <c r="AF1610" s="141">
        <f t="shared" si="862"/>
        <v>0</v>
      </c>
      <c r="AG1610" s="141">
        <f t="shared" si="863"/>
        <v>0</v>
      </c>
      <c r="AH1610" s="110"/>
      <c r="AI1610" s="110"/>
      <c r="AJ1610" s="123"/>
      <c r="AK1610" s="139">
        <f t="shared" ca="1" si="864"/>
        <v>1880120.1071735192</v>
      </c>
      <c r="AL1610" s="121">
        <f t="shared" ca="1" si="865"/>
        <v>2092208.4871735193</v>
      </c>
      <c r="AM1610" s="59">
        <f t="shared" ca="1" si="866"/>
        <v>12720.34561233607</v>
      </c>
      <c r="AN1610" s="59">
        <f t="shared" ca="1" si="867"/>
        <v>0</v>
      </c>
      <c r="AO1610" s="121"/>
      <c r="AP1610" s="59">
        <f t="shared" ca="1" si="868"/>
        <v>53491.382411528066</v>
      </c>
      <c r="AQ1610" s="121">
        <f t="shared" si="879"/>
        <v>110556.62277725348</v>
      </c>
      <c r="AR1610" s="121">
        <f t="shared" si="880"/>
        <v>0</v>
      </c>
      <c r="AS1610" s="121"/>
      <c r="AT1610" s="121"/>
      <c r="AU1610" s="139">
        <f t="shared" si="869"/>
        <v>17125.2</v>
      </c>
      <c r="AV1610" s="139">
        <f t="shared" ca="1" si="870"/>
        <v>60185.447898590239</v>
      </c>
      <c r="AW1610" s="139">
        <f t="shared" ca="1" si="881"/>
        <v>0</v>
      </c>
      <c r="AX1610" s="121">
        <f t="shared" ca="1" si="882"/>
        <v>20245.407532864832</v>
      </c>
      <c r="AY1610" s="139">
        <f t="shared" ca="1" si="883"/>
        <v>-662.82446420190968</v>
      </c>
      <c r="AZ1610" s="140">
        <f t="shared" ca="1" si="871"/>
        <v>0</v>
      </c>
      <c r="BA1610" s="140">
        <f t="shared" ca="1" si="872"/>
        <v>0</v>
      </c>
      <c r="BB1610" s="140">
        <f t="shared" si="884"/>
        <v>0</v>
      </c>
      <c r="BC1610" s="142">
        <f t="shared" si="885"/>
        <v>0</v>
      </c>
      <c r="BD1610" s="139">
        <f t="shared" ca="1" si="886"/>
        <v>0</v>
      </c>
      <c r="BE1610" s="123">
        <f t="shared" ca="1" si="887"/>
        <v>130139.2058459164</v>
      </c>
      <c r="BF1610" s="148">
        <v>-69558.48</v>
      </c>
      <c r="BG1610" s="143">
        <f t="shared" ca="1" si="888"/>
        <v>2165509.5586317717</v>
      </c>
      <c r="BH1610" s="124">
        <f t="shared" ca="1" si="889"/>
        <v>2165509.5586317717</v>
      </c>
    </row>
    <row r="1611" spans="1:60" x14ac:dyDescent="0.2">
      <c r="A1611" s="133">
        <v>61633</v>
      </c>
      <c r="B1611" s="85">
        <v>61633</v>
      </c>
      <c r="C1611" s="85">
        <v>1</v>
      </c>
      <c r="D1611" s="85">
        <f t="shared" si="873"/>
        <v>6</v>
      </c>
      <c r="E1611" s="134">
        <f t="shared" si="890"/>
        <v>4</v>
      </c>
      <c r="F1611" s="134">
        <f t="shared" si="891"/>
        <v>64</v>
      </c>
      <c r="G1611" s="133" t="s">
        <v>1706</v>
      </c>
      <c r="H1611" s="133">
        <v>4038</v>
      </c>
      <c r="I1611" s="133">
        <v>0</v>
      </c>
      <c r="J1611" s="133">
        <f t="shared" si="874"/>
        <v>6509.0149253731342</v>
      </c>
      <c r="K1611" s="135">
        <v>207035</v>
      </c>
      <c r="L1611" s="135">
        <v>691831.33000000007</v>
      </c>
      <c r="M1611" s="135">
        <v>47010.559105214081</v>
      </c>
      <c r="N1611" s="136">
        <f t="shared" si="857"/>
        <v>465889.97780521412</v>
      </c>
      <c r="O1611" s="136">
        <f t="shared" ca="1" si="858"/>
        <v>1210029.5036200841</v>
      </c>
      <c r="P1611" s="136">
        <f t="shared" ca="1" si="859"/>
        <v>223242</v>
      </c>
      <c r="Q1611" s="137">
        <f t="shared" si="875"/>
        <v>1</v>
      </c>
      <c r="R1611" s="137">
        <f t="shared" si="876"/>
        <v>0</v>
      </c>
      <c r="S1611" s="137">
        <f ca="1">OFFSET(V!$B$7,D1611,Q1611)*H1611</f>
        <v>33192.36</v>
      </c>
      <c r="T1611" s="137">
        <f ca="1">IF(R1611&gt;0,OFFSET(V!$I$7,D1611,R1611)*IF(R1611=1,H1611-9300,IF(R1611=2,H1611-18000,IF(R1611=3,H1611-45000,0))),0)</f>
        <v>0</v>
      </c>
      <c r="U1611" s="137">
        <f>IF(AND(I1611=1,H1611&gt;20000,H1611&lt;=45000),H1611*V!$G$7,0)+IF(AND(I1611=1,H1611&gt;45000,H1611&lt;=50000),V!$G$7/5000*(50000-H1611)*H1611,0)</f>
        <v>0</v>
      </c>
      <c r="V1611" s="138">
        <f t="shared" ca="1" si="877"/>
        <v>33192.36</v>
      </c>
      <c r="W1611" s="139">
        <v>0</v>
      </c>
      <c r="X1611" s="139">
        <v>0</v>
      </c>
      <c r="Y1611" s="140">
        <v>0</v>
      </c>
      <c r="Z1611" s="140">
        <v>1.8432393488031912E-3</v>
      </c>
      <c r="AA1611" s="140">
        <v>0</v>
      </c>
      <c r="AB1611" s="141">
        <f t="shared" si="878"/>
        <v>0</v>
      </c>
      <c r="AC1611" s="140">
        <v>93697.440969084259</v>
      </c>
      <c r="AD1611" s="141">
        <f t="shared" si="860"/>
        <v>0</v>
      </c>
      <c r="AE1611" s="141">
        <f t="shared" si="861"/>
        <v>4038</v>
      </c>
      <c r="AF1611" s="141">
        <f t="shared" si="862"/>
        <v>0</v>
      </c>
      <c r="AG1611" s="141">
        <f t="shared" si="863"/>
        <v>0</v>
      </c>
      <c r="AH1611" s="110"/>
      <c r="AI1611" s="110"/>
      <c r="AJ1611" s="123"/>
      <c r="AK1611" s="139">
        <f t="shared" ca="1" si="864"/>
        <v>2597305.8476793263</v>
      </c>
      <c r="AL1611" s="121">
        <f t="shared" ca="1" si="865"/>
        <v>2853740.2076793262</v>
      </c>
      <c r="AM1611" s="59">
        <f t="shared" ca="1" si="866"/>
        <v>17572.615662885069</v>
      </c>
      <c r="AN1611" s="59">
        <f t="shared" ca="1" si="867"/>
        <v>0</v>
      </c>
      <c r="AO1611" s="121"/>
      <c r="AP1611" s="59">
        <f t="shared" ca="1" si="868"/>
        <v>45334.28681117473</v>
      </c>
      <c r="AQ1611" s="121">
        <f t="shared" si="879"/>
        <v>93697.440969084259</v>
      </c>
      <c r="AR1611" s="121">
        <f t="shared" si="880"/>
        <v>0</v>
      </c>
      <c r="AS1611" s="121"/>
      <c r="AT1611" s="121"/>
      <c r="AU1611" s="139">
        <f t="shared" si="869"/>
        <v>0</v>
      </c>
      <c r="AV1611" s="139">
        <f t="shared" ca="1" si="870"/>
        <v>83143.632779509877</v>
      </c>
      <c r="AW1611" s="139">
        <f t="shared" ca="1" si="881"/>
        <v>0</v>
      </c>
      <c r="AX1611" s="121">
        <f t="shared" ca="1" si="882"/>
        <v>34780.478621600356</v>
      </c>
      <c r="AY1611" s="139">
        <f t="shared" ca="1" si="883"/>
        <v>-1138.6953841074919</v>
      </c>
      <c r="AZ1611" s="140">
        <f t="shared" ca="1" si="871"/>
        <v>0</v>
      </c>
      <c r="BA1611" s="140">
        <f t="shared" ca="1" si="872"/>
        <v>0</v>
      </c>
      <c r="BB1611" s="140">
        <f t="shared" si="884"/>
        <v>0</v>
      </c>
      <c r="BC1611" s="142">
        <f t="shared" si="885"/>
        <v>0</v>
      </c>
      <c r="BD1611" s="139">
        <f t="shared" ca="1" si="886"/>
        <v>0</v>
      </c>
      <c r="BE1611" s="123">
        <f t="shared" ca="1" si="887"/>
        <v>127339.22420657713</v>
      </c>
      <c r="BF1611" s="148">
        <v>-97956</v>
      </c>
      <c r="BG1611" s="143">
        <f t="shared" ca="1" si="888"/>
        <v>2900696.0475487881</v>
      </c>
      <c r="BH1611" s="124">
        <f t="shared" ca="1" si="889"/>
        <v>2900696.0475487881</v>
      </c>
    </row>
    <row r="1612" spans="1:60" x14ac:dyDescent="0.2">
      <c r="A1612" s="133">
        <v>61701</v>
      </c>
      <c r="B1612" s="85">
        <v>61701</v>
      </c>
      <c r="C1612" s="85">
        <v>1</v>
      </c>
      <c r="D1612" s="85">
        <f t="shared" si="873"/>
        <v>6</v>
      </c>
      <c r="E1612" s="134">
        <f t="shared" si="890"/>
        <v>3</v>
      </c>
      <c r="F1612" s="134">
        <f t="shared" si="891"/>
        <v>63</v>
      </c>
      <c r="G1612" s="133" t="s">
        <v>1707</v>
      </c>
      <c r="H1612" s="133">
        <v>2000</v>
      </c>
      <c r="I1612" s="133">
        <v>0</v>
      </c>
      <c r="J1612" s="133">
        <f t="shared" si="874"/>
        <v>3223.8805970149256</v>
      </c>
      <c r="K1612" s="135">
        <v>185500</v>
      </c>
      <c r="L1612" s="135">
        <v>1743823.22</v>
      </c>
      <c r="M1612" s="135">
        <v>0</v>
      </c>
      <c r="N1612" s="136">
        <f t="shared" si="857"/>
        <v>813651.05579999997</v>
      </c>
      <c r="O1612" s="136">
        <f t="shared" ca="1" si="858"/>
        <v>599321.20040618337</v>
      </c>
      <c r="P1612" s="136">
        <f t="shared" ca="1" si="859"/>
        <v>0</v>
      </c>
      <c r="Q1612" s="137">
        <f t="shared" si="875"/>
        <v>1</v>
      </c>
      <c r="R1612" s="137">
        <f t="shared" si="876"/>
        <v>0</v>
      </c>
      <c r="S1612" s="137">
        <f ca="1">OFFSET(V!$B$7,D1612,Q1612)*H1612</f>
        <v>16440</v>
      </c>
      <c r="T1612" s="137">
        <f ca="1">IF(R1612&gt;0,OFFSET(V!$I$7,D1612,R1612)*IF(R1612=1,H1612-9300,IF(R1612=2,H1612-18000,IF(R1612=3,H1612-45000,0))),0)</f>
        <v>0</v>
      </c>
      <c r="U1612" s="137">
        <f>IF(AND(I1612=1,H1612&gt;20000,H1612&lt;=45000),H1612*V!$G$7,0)+IF(AND(I1612=1,H1612&gt;45000,H1612&lt;=50000),V!$G$7/5000*(50000-H1612)*H1612,0)</f>
        <v>0</v>
      </c>
      <c r="V1612" s="138">
        <f t="shared" ca="1" si="877"/>
        <v>16440</v>
      </c>
      <c r="W1612" s="139">
        <v>0</v>
      </c>
      <c r="X1612" s="139">
        <v>0</v>
      </c>
      <c r="Y1612" s="140">
        <v>0</v>
      </c>
      <c r="Z1612" s="140">
        <v>4.9614917619152717E-4</v>
      </c>
      <c r="AA1612" s="140">
        <v>0</v>
      </c>
      <c r="AB1612" s="141">
        <f t="shared" si="878"/>
        <v>0</v>
      </c>
      <c r="AC1612" s="140">
        <v>25220.765918571473</v>
      </c>
      <c r="AD1612" s="141">
        <f t="shared" si="860"/>
        <v>0</v>
      </c>
      <c r="AE1612" s="141">
        <f t="shared" si="861"/>
        <v>2000</v>
      </c>
      <c r="AF1612" s="141">
        <f t="shared" si="862"/>
        <v>0</v>
      </c>
      <c r="AG1612" s="141">
        <f t="shared" si="863"/>
        <v>0</v>
      </c>
      <c r="AH1612" s="110"/>
      <c r="AI1612" s="110"/>
      <c r="AJ1612" s="123"/>
      <c r="AK1612" s="139">
        <f t="shared" ca="1" si="864"/>
        <v>1286431.82153508</v>
      </c>
      <c r="AL1612" s="121">
        <f t="shared" ca="1" si="865"/>
        <v>1302871.82153508</v>
      </c>
      <c r="AM1612" s="59">
        <f t="shared" ca="1" si="866"/>
        <v>8703.6234090564976</v>
      </c>
      <c r="AN1612" s="59">
        <f t="shared" ca="1" si="867"/>
        <v>0</v>
      </c>
      <c r="AO1612" s="121"/>
      <c r="AP1612" s="59">
        <f t="shared" ca="1" si="868"/>
        <v>12202.739198899537</v>
      </c>
      <c r="AQ1612" s="121">
        <f t="shared" si="879"/>
        <v>25220.765918571473</v>
      </c>
      <c r="AR1612" s="121">
        <f t="shared" si="880"/>
        <v>0</v>
      </c>
      <c r="AS1612" s="121"/>
      <c r="AT1612" s="121"/>
      <c r="AU1612" s="139">
        <f t="shared" si="869"/>
        <v>0</v>
      </c>
      <c r="AV1612" s="139">
        <f t="shared" ca="1" si="870"/>
        <v>41180.600683263932</v>
      </c>
      <c r="AW1612" s="139">
        <f t="shared" ca="1" si="881"/>
        <v>0</v>
      </c>
      <c r="AX1612" s="121">
        <f t="shared" ca="1" si="882"/>
        <v>28162.573963591996</v>
      </c>
      <c r="AY1612" s="139">
        <f t="shared" ca="1" si="883"/>
        <v>-922.02851277072114</v>
      </c>
      <c r="AZ1612" s="140">
        <f t="shared" ca="1" si="871"/>
        <v>0</v>
      </c>
      <c r="BA1612" s="140">
        <f t="shared" ca="1" si="872"/>
        <v>0</v>
      </c>
      <c r="BB1612" s="140">
        <f t="shared" si="884"/>
        <v>0</v>
      </c>
      <c r="BC1612" s="142">
        <f t="shared" si="885"/>
        <v>0</v>
      </c>
      <c r="BD1612" s="139">
        <f t="shared" ca="1" si="886"/>
        <v>0</v>
      </c>
      <c r="BE1612" s="123">
        <f t="shared" ca="1" si="887"/>
        <v>52461.311369392744</v>
      </c>
      <c r="BF1612" s="148">
        <v>-58121.399999999994</v>
      </c>
      <c r="BG1612" s="143">
        <f t="shared" ca="1" si="888"/>
        <v>1305915.3563135294</v>
      </c>
      <c r="BH1612" s="124">
        <f t="shared" ca="1" si="889"/>
        <v>1305915.3563135294</v>
      </c>
    </row>
    <row r="1613" spans="1:60" x14ac:dyDescent="0.2">
      <c r="A1613" s="133">
        <v>61708</v>
      </c>
      <c r="B1613" s="85">
        <v>61708</v>
      </c>
      <c r="C1613" s="85">
        <v>1</v>
      </c>
      <c r="D1613" s="85">
        <f t="shared" si="873"/>
        <v>6</v>
      </c>
      <c r="E1613" s="134">
        <f t="shared" si="890"/>
        <v>3</v>
      </c>
      <c r="F1613" s="134">
        <f t="shared" si="891"/>
        <v>63</v>
      </c>
      <c r="G1613" s="133" t="s">
        <v>1708</v>
      </c>
      <c r="H1613" s="133">
        <v>1515</v>
      </c>
      <c r="I1613" s="133">
        <v>0</v>
      </c>
      <c r="J1613" s="133">
        <f t="shared" si="874"/>
        <v>2442.0895522388059</v>
      </c>
      <c r="K1613" s="135">
        <v>86130</v>
      </c>
      <c r="L1613" s="135">
        <v>87746.53</v>
      </c>
      <c r="M1613" s="135">
        <v>37554.36645150074</v>
      </c>
      <c r="N1613" s="136">
        <f t="shared" si="857"/>
        <v>133789.11315150073</v>
      </c>
      <c r="O1613" s="136">
        <f t="shared" ca="1" si="858"/>
        <v>453985.8093076839</v>
      </c>
      <c r="P1613" s="136">
        <f t="shared" ca="1" si="859"/>
        <v>96059</v>
      </c>
      <c r="Q1613" s="137">
        <f t="shared" si="875"/>
        <v>1</v>
      </c>
      <c r="R1613" s="137">
        <f t="shared" si="876"/>
        <v>0</v>
      </c>
      <c r="S1613" s="137">
        <f ca="1">OFFSET(V!$B$7,D1613,Q1613)*H1613</f>
        <v>12453.300000000001</v>
      </c>
      <c r="T1613" s="137">
        <f ca="1">IF(R1613&gt;0,OFFSET(V!$I$7,D1613,R1613)*IF(R1613=1,H1613-9300,IF(R1613=2,H1613-18000,IF(R1613=3,H1613-45000,0))),0)</f>
        <v>0</v>
      </c>
      <c r="U1613" s="137">
        <f>IF(AND(I1613=1,H1613&gt;20000,H1613&lt;=45000),H1613*V!$G$7,0)+IF(AND(I1613=1,H1613&gt;45000,H1613&lt;=50000),V!$G$7/5000*(50000-H1613)*H1613,0)</f>
        <v>0</v>
      </c>
      <c r="V1613" s="138">
        <f t="shared" ca="1" si="877"/>
        <v>12453.300000000001</v>
      </c>
      <c r="W1613" s="139">
        <v>0</v>
      </c>
      <c r="X1613" s="139">
        <v>0</v>
      </c>
      <c r="Y1613" s="140">
        <v>0</v>
      </c>
      <c r="Z1613" s="140">
        <v>9.6500860875653178E-4</v>
      </c>
      <c r="AA1613" s="140">
        <v>35496</v>
      </c>
      <c r="AB1613" s="141">
        <f t="shared" si="878"/>
        <v>34496</v>
      </c>
      <c r="AC1613" s="140">
        <v>49054.311482842364</v>
      </c>
      <c r="AD1613" s="141">
        <f t="shared" si="860"/>
        <v>0</v>
      </c>
      <c r="AE1613" s="141">
        <f t="shared" si="861"/>
        <v>1515</v>
      </c>
      <c r="AF1613" s="141">
        <f t="shared" si="862"/>
        <v>0</v>
      </c>
      <c r="AG1613" s="141">
        <f t="shared" si="863"/>
        <v>0</v>
      </c>
      <c r="AH1613" s="110"/>
      <c r="AI1613" s="110"/>
      <c r="AJ1613" s="123"/>
      <c r="AK1613" s="139">
        <f t="shared" ca="1" si="864"/>
        <v>974472.104812823</v>
      </c>
      <c r="AL1613" s="121">
        <f t="shared" ca="1" si="865"/>
        <v>1082984.404812823</v>
      </c>
      <c r="AM1613" s="59">
        <f t="shared" ca="1" si="866"/>
        <v>6592.9947323602964</v>
      </c>
      <c r="AN1613" s="59">
        <f t="shared" ca="1" si="867"/>
        <v>0</v>
      </c>
      <c r="AO1613" s="121"/>
      <c r="AP1613" s="59">
        <f t="shared" ca="1" si="868"/>
        <v>23734.289891883396</v>
      </c>
      <c r="AQ1613" s="121">
        <f t="shared" si="879"/>
        <v>49054.311482842364</v>
      </c>
      <c r="AR1613" s="121">
        <f t="shared" si="880"/>
        <v>0</v>
      </c>
      <c r="AS1613" s="121"/>
      <c r="AT1613" s="121"/>
      <c r="AU1613" s="139">
        <f t="shared" si="869"/>
        <v>20697.599999999999</v>
      </c>
      <c r="AV1613" s="139">
        <f t="shared" ca="1" si="870"/>
        <v>31194.305017572427</v>
      </c>
      <c r="AW1613" s="139">
        <f t="shared" ca="1" si="881"/>
        <v>0</v>
      </c>
      <c r="AX1613" s="121">
        <f t="shared" ca="1" si="882"/>
        <v>26571.883426613458</v>
      </c>
      <c r="AY1613" s="139">
        <f t="shared" ca="1" si="883"/>
        <v>-869.95010431328217</v>
      </c>
      <c r="AZ1613" s="140">
        <f t="shared" ca="1" si="871"/>
        <v>0</v>
      </c>
      <c r="BA1613" s="140">
        <f t="shared" ca="1" si="872"/>
        <v>0</v>
      </c>
      <c r="BB1613" s="140">
        <f t="shared" si="884"/>
        <v>0</v>
      </c>
      <c r="BC1613" s="142">
        <f t="shared" si="885"/>
        <v>0</v>
      </c>
      <c r="BD1613" s="139">
        <f t="shared" ca="1" si="886"/>
        <v>0</v>
      </c>
      <c r="BE1613" s="123">
        <f t="shared" ca="1" si="887"/>
        <v>74756.244805142545</v>
      </c>
      <c r="BF1613" s="148">
        <v>-24642.36</v>
      </c>
      <c r="BG1613" s="143">
        <f t="shared" ca="1" si="888"/>
        <v>1139691.2843503258</v>
      </c>
      <c r="BH1613" s="124">
        <f t="shared" ca="1" si="889"/>
        <v>1139691.2843503258</v>
      </c>
    </row>
    <row r="1614" spans="1:60" x14ac:dyDescent="0.2">
      <c r="A1614" s="133">
        <v>61710</v>
      </c>
      <c r="B1614" s="85">
        <v>61710</v>
      </c>
      <c r="C1614" s="85">
        <v>1</v>
      </c>
      <c r="D1614" s="85">
        <f t="shared" si="873"/>
        <v>6</v>
      </c>
      <c r="E1614" s="134">
        <f t="shared" si="890"/>
        <v>3</v>
      </c>
      <c r="F1614" s="134">
        <f t="shared" si="891"/>
        <v>63</v>
      </c>
      <c r="G1614" s="133" t="s">
        <v>1709</v>
      </c>
      <c r="H1614" s="133">
        <v>1220</v>
      </c>
      <c r="I1614" s="133">
        <v>0</v>
      </c>
      <c r="J1614" s="133">
        <f t="shared" si="874"/>
        <v>1966.5671641791046</v>
      </c>
      <c r="K1614" s="135">
        <v>74920</v>
      </c>
      <c r="L1614" s="135">
        <v>62544.21</v>
      </c>
      <c r="M1614" s="135">
        <v>36453.861271973765</v>
      </c>
      <c r="N1614" s="136">
        <f t="shared" si="857"/>
        <v>114788.50317197377</v>
      </c>
      <c r="O1614" s="136">
        <f t="shared" ca="1" si="858"/>
        <v>365585.93224777188</v>
      </c>
      <c r="P1614" s="136">
        <f t="shared" ca="1" si="859"/>
        <v>75239</v>
      </c>
      <c r="Q1614" s="137">
        <f t="shared" si="875"/>
        <v>1</v>
      </c>
      <c r="R1614" s="137">
        <f t="shared" si="876"/>
        <v>0</v>
      </c>
      <c r="S1614" s="137">
        <f ca="1">OFFSET(V!$B$7,D1614,Q1614)*H1614</f>
        <v>10028.400000000001</v>
      </c>
      <c r="T1614" s="137">
        <f ca="1">IF(R1614&gt;0,OFFSET(V!$I$7,D1614,R1614)*IF(R1614=1,H1614-9300,IF(R1614=2,H1614-18000,IF(R1614=3,H1614-45000,0))),0)</f>
        <v>0</v>
      </c>
      <c r="U1614" s="137">
        <f>IF(AND(I1614=1,H1614&gt;20000,H1614&lt;=45000),H1614*V!$G$7,0)+IF(AND(I1614=1,H1614&gt;45000,H1614&lt;=50000),V!$G$7/5000*(50000-H1614)*H1614,0)</f>
        <v>0</v>
      </c>
      <c r="V1614" s="138">
        <f t="shared" ca="1" si="877"/>
        <v>10028.400000000001</v>
      </c>
      <c r="W1614" s="139">
        <v>0</v>
      </c>
      <c r="X1614" s="139">
        <v>0</v>
      </c>
      <c r="Y1614" s="140">
        <v>0</v>
      </c>
      <c r="Z1614" s="140">
        <v>6.7004677918058679E-4</v>
      </c>
      <c r="AA1614" s="140">
        <v>1603</v>
      </c>
      <c r="AB1614" s="141">
        <f t="shared" si="878"/>
        <v>603</v>
      </c>
      <c r="AC1614" s="140">
        <v>34060.507974486318</v>
      </c>
      <c r="AD1614" s="141">
        <f t="shared" si="860"/>
        <v>0</v>
      </c>
      <c r="AE1614" s="141">
        <f t="shared" si="861"/>
        <v>1220</v>
      </c>
      <c r="AF1614" s="141">
        <f t="shared" si="862"/>
        <v>0</v>
      </c>
      <c r="AG1614" s="141">
        <f t="shared" si="863"/>
        <v>0</v>
      </c>
      <c r="AH1614" s="110"/>
      <c r="AI1614" s="110"/>
      <c r="AJ1614" s="123"/>
      <c r="AK1614" s="139">
        <f t="shared" ca="1" si="864"/>
        <v>784723.41113639879</v>
      </c>
      <c r="AL1614" s="121">
        <f t="shared" ca="1" si="865"/>
        <v>869990.81113639881</v>
      </c>
      <c r="AM1614" s="59">
        <f t="shared" ca="1" si="866"/>
        <v>5309.2102795244637</v>
      </c>
      <c r="AN1614" s="59">
        <f t="shared" ca="1" si="867"/>
        <v>0</v>
      </c>
      <c r="AO1614" s="121"/>
      <c r="AP1614" s="59">
        <f t="shared" ca="1" si="868"/>
        <v>16479.73329345409</v>
      </c>
      <c r="AQ1614" s="121">
        <f t="shared" si="879"/>
        <v>34060.507974486318</v>
      </c>
      <c r="AR1614" s="121">
        <f t="shared" si="880"/>
        <v>0</v>
      </c>
      <c r="AS1614" s="121"/>
      <c r="AT1614" s="121"/>
      <c r="AU1614" s="139">
        <f t="shared" si="869"/>
        <v>361.8</v>
      </c>
      <c r="AV1614" s="139">
        <f t="shared" ca="1" si="870"/>
        <v>25120.166416790998</v>
      </c>
      <c r="AW1614" s="139">
        <f t="shared" ca="1" si="881"/>
        <v>0</v>
      </c>
      <c r="AX1614" s="121">
        <f t="shared" ca="1" si="882"/>
        <v>7901.1917357587663</v>
      </c>
      <c r="AY1614" s="139">
        <f t="shared" ca="1" si="883"/>
        <v>-258.68104508685991</v>
      </c>
      <c r="AZ1614" s="140">
        <f t="shared" ca="1" si="871"/>
        <v>0</v>
      </c>
      <c r="BA1614" s="140">
        <f t="shared" ca="1" si="872"/>
        <v>0</v>
      </c>
      <c r="BB1614" s="140">
        <f t="shared" si="884"/>
        <v>0</v>
      </c>
      <c r="BC1614" s="142">
        <f t="shared" si="885"/>
        <v>0</v>
      </c>
      <c r="BD1614" s="139">
        <f t="shared" ca="1" si="886"/>
        <v>0</v>
      </c>
      <c r="BE1614" s="123">
        <f t="shared" ca="1" si="887"/>
        <v>41703.018665158226</v>
      </c>
      <c r="BF1614" s="148">
        <v>-18160.68</v>
      </c>
      <c r="BG1614" s="143">
        <f t="shared" ca="1" si="888"/>
        <v>898842.3600810814</v>
      </c>
      <c r="BH1614" s="124">
        <f t="shared" ca="1" si="889"/>
        <v>898842.3600810814</v>
      </c>
    </row>
    <row r="1615" spans="1:60" x14ac:dyDescent="0.2">
      <c r="A1615" s="133">
        <v>61711</v>
      </c>
      <c r="B1615" s="85">
        <v>61711</v>
      </c>
      <c r="C1615" s="85">
        <v>1</v>
      </c>
      <c r="D1615" s="85">
        <f t="shared" si="873"/>
        <v>6</v>
      </c>
      <c r="E1615" s="134">
        <f t="shared" si="890"/>
        <v>2</v>
      </c>
      <c r="F1615" s="134">
        <f t="shared" si="891"/>
        <v>62</v>
      </c>
      <c r="G1615" s="133" t="s">
        <v>1710</v>
      </c>
      <c r="H1615" s="133">
        <v>944</v>
      </c>
      <c r="I1615" s="133">
        <v>0</v>
      </c>
      <c r="J1615" s="133">
        <f t="shared" si="874"/>
        <v>1521.6716417910447</v>
      </c>
      <c r="K1615" s="135">
        <v>32500</v>
      </c>
      <c r="L1615" s="135">
        <v>114086.08</v>
      </c>
      <c r="M1615" s="135">
        <v>22146.299805169474</v>
      </c>
      <c r="N1615" s="136">
        <f t="shared" si="857"/>
        <v>90039.87100516948</v>
      </c>
      <c r="O1615" s="136">
        <f t="shared" ca="1" si="858"/>
        <v>282879.60659171856</v>
      </c>
      <c r="P1615" s="136">
        <f t="shared" ca="1" si="859"/>
        <v>57852</v>
      </c>
      <c r="Q1615" s="137">
        <f t="shared" si="875"/>
        <v>1</v>
      </c>
      <c r="R1615" s="137">
        <f t="shared" si="876"/>
        <v>0</v>
      </c>
      <c r="S1615" s="137">
        <f ca="1">OFFSET(V!$B$7,D1615,Q1615)*H1615</f>
        <v>7759.68</v>
      </c>
      <c r="T1615" s="137">
        <f ca="1">IF(R1615&gt;0,OFFSET(V!$I$7,D1615,R1615)*IF(R1615=1,H1615-9300,IF(R1615=2,H1615-18000,IF(R1615=3,H1615-45000,0))),0)</f>
        <v>0</v>
      </c>
      <c r="U1615" s="137">
        <f>IF(AND(I1615=1,H1615&gt;20000,H1615&lt;=45000),H1615*V!$G$7,0)+IF(AND(I1615=1,H1615&gt;45000,H1615&lt;=50000),V!$G$7/5000*(50000-H1615)*H1615,0)</f>
        <v>0</v>
      </c>
      <c r="V1615" s="138">
        <f t="shared" ca="1" si="877"/>
        <v>7759.68</v>
      </c>
      <c r="W1615" s="139">
        <v>0</v>
      </c>
      <c r="X1615" s="139">
        <v>0</v>
      </c>
      <c r="Y1615" s="140">
        <v>0</v>
      </c>
      <c r="Z1615" s="140">
        <v>4.4507408148723195E-4</v>
      </c>
      <c r="AA1615" s="140">
        <v>5100</v>
      </c>
      <c r="AB1615" s="141">
        <f t="shared" si="878"/>
        <v>4100</v>
      </c>
      <c r="AC1615" s="140">
        <v>22624.464101255471</v>
      </c>
      <c r="AD1615" s="141">
        <f t="shared" si="860"/>
        <v>0</v>
      </c>
      <c r="AE1615" s="141">
        <f t="shared" si="861"/>
        <v>944</v>
      </c>
      <c r="AF1615" s="141">
        <f t="shared" si="862"/>
        <v>0</v>
      </c>
      <c r="AG1615" s="141">
        <f t="shared" si="863"/>
        <v>0</v>
      </c>
      <c r="AH1615" s="110"/>
      <c r="AI1615" s="110"/>
      <c r="AJ1615" s="123"/>
      <c r="AK1615" s="139">
        <f t="shared" ca="1" si="864"/>
        <v>607195.81976455776</v>
      </c>
      <c r="AL1615" s="121">
        <f t="shared" ca="1" si="865"/>
        <v>672807.49976455781</v>
      </c>
      <c r="AM1615" s="59">
        <f t="shared" ca="1" si="866"/>
        <v>4108.1102490746671</v>
      </c>
      <c r="AN1615" s="59">
        <f t="shared" ca="1" si="867"/>
        <v>0</v>
      </c>
      <c r="AO1615" s="121"/>
      <c r="AP1615" s="59">
        <f t="shared" ca="1" si="868"/>
        <v>10946.552370132104</v>
      </c>
      <c r="AQ1615" s="121">
        <f t="shared" si="879"/>
        <v>22624.464101255471</v>
      </c>
      <c r="AR1615" s="121">
        <f t="shared" si="880"/>
        <v>0</v>
      </c>
      <c r="AS1615" s="121"/>
      <c r="AT1615" s="121"/>
      <c r="AU1615" s="139">
        <f t="shared" si="869"/>
        <v>2460</v>
      </c>
      <c r="AV1615" s="139">
        <f t="shared" ca="1" si="870"/>
        <v>19437.243522500576</v>
      </c>
      <c r="AW1615" s="139">
        <f t="shared" ca="1" si="881"/>
        <v>0</v>
      </c>
      <c r="AX1615" s="121">
        <f t="shared" ca="1" si="882"/>
        <v>10219.331791377212</v>
      </c>
      <c r="AY1615" s="139">
        <f t="shared" ca="1" si="883"/>
        <v>-334.57578505769101</v>
      </c>
      <c r="AZ1615" s="140">
        <f t="shared" ca="1" si="871"/>
        <v>0</v>
      </c>
      <c r="BA1615" s="140">
        <f t="shared" ca="1" si="872"/>
        <v>0</v>
      </c>
      <c r="BB1615" s="140">
        <f t="shared" si="884"/>
        <v>0</v>
      </c>
      <c r="BC1615" s="142">
        <f t="shared" si="885"/>
        <v>0</v>
      </c>
      <c r="BD1615" s="139">
        <f t="shared" ca="1" si="886"/>
        <v>0</v>
      </c>
      <c r="BE1615" s="123">
        <f t="shared" ca="1" si="887"/>
        <v>32509.220107574991</v>
      </c>
      <c r="BF1615" s="148">
        <v>-14966.52</v>
      </c>
      <c r="BG1615" s="143">
        <f t="shared" ca="1" si="888"/>
        <v>694458.31012120738</v>
      </c>
      <c r="BH1615" s="124">
        <f t="shared" ca="1" si="889"/>
        <v>694458.31012120738</v>
      </c>
    </row>
    <row r="1616" spans="1:60" x14ac:dyDescent="0.2">
      <c r="A1616" s="133">
        <v>61716</v>
      </c>
      <c r="B1616" s="85">
        <v>61716</v>
      </c>
      <c r="C1616" s="85">
        <v>1</v>
      </c>
      <c r="D1616" s="85">
        <f t="shared" si="873"/>
        <v>6</v>
      </c>
      <c r="E1616" s="134">
        <f t="shared" si="890"/>
        <v>4</v>
      </c>
      <c r="F1616" s="134">
        <f t="shared" si="891"/>
        <v>64</v>
      </c>
      <c r="G1616" s="133" t="s">
        <v>1711</v>
      </c>
      <c r="H1616" s="133">
        <v>2958</v>
      </c>
      <c r="I1616" s="133">
        <v>0</v>
      </c>
      <c r="J1616" s="133">
        <f t="shared" si="874"/>
        <v>4768.1194029850749</v>
      </c>
      <c r="K1616" s="135">
        <v>154065</v>
      </c>
      <c r="L1616" s="135">
        <v>275948.52</v>
      </c>
      <c r="M1616" s="135">
        <v>78809.889888890335</v>
      </c>
      <c r="N1616" s="136">
        <f t="shared" si="857"/>
        <v>297356.61268889037</v>
      </c>
      <c r="O1616" s="136">
        <f t="shared" ca="1" si="858"/>
        <v>886396.05540074524</v>
      </c>
      <c r="P1616" s="136">
        <f t="shared" ca="1" si="859"/>
        <v>176712</v>
      </c>
      <c r="Q1616" s="137">
        <f t="shared" si="875"/>
        <v>1</v>
      </c>
      <c r="R1616" s="137">
        <f t="shared" si="876"/>
        <v>0</v>
      </c>
      <c r="S1616" s="137">
        <f ca="1">OFFSET(V!$B$7,D1616,Q1616)*H1616</f>
        <v>24314.760000000002</v>
      </c>
      <c r="T1616" s="137">
        <f ca="1">IF(R1616&gt;0,OFFSET(V!$I$7,D1616,R1616)*IF(R1616=1,H1616-9300,IF(R1616=2,H1616-18000,IF(R1616=3,H1616-45000,0))),0)</f>
        <v>0</v>
      </c>
      <c r="U1616" s="137">
        <f>IF(AND(I1616=1,H1616&gt;20000,H1616&lt;=45000),H1616*V!$G$7,0)+IF(AND(I1616=1,H1616&gt;45000,H1616&lt;=50000),V!$G$7/5000*(50000-H1616)*H1616,0)</f>
        <v>0</v>
      </c>
      <c r="V1616" s="138">
        <f t="shared" ca="1" si="877"/>
        <v>24314.760000000002</v>
      </c>
      <c r="W1616" s="139">
        <v>11885.12</v>
      </c>
      <c r="X1616" s="139">
        <v>0</v>
      </c>
      <c r="Y1616" s="140">
        <v>0</v>
      </c>
      <c r="Z1616" s="140">
        <v>1.4271738050033991E-3</v>
      </c>
      <c r="AA1616" s="140">
        <v>2746</v>
      </c>
      <c r="AB1616" s="141">
        <f t="shared" si="878"/>
        <v>1746</v>
      </c>
      <c r="AC1616" s="140">
        <v>72547.568732055835</v>
      </c>
      <c r="AD1616" s="141">
        <f t="shared" si="860"/>
        <v>0</v>
      </c>
      <c r="AE1616" s="141">
        <f t="shared" si="861"/>
        <v>2958</v>
      </c>
      <c r="AF1616" s="141">
        <f t="shared" si="862"/>
        <v>0</v>
      </c>
      <c r="AG1616" s="141">
        <f t="shared" si="863"/>
        <v>0</v>
      </c>
      <c r="AH1616" s="110"/>
      <c r="AI1616" s="110"/>
      <c r="AJ1616" s="123"/>
      <c r="AK1616" s="139">
        <f t="shared" ca="1" si="864"/>
        <v>1902632.6640503833</v>
      </c>
      <c r="AL1616" s="121">
        <f t="shared" ca="1" si="865"/>
        <v>2115544.5440503834</v>
      </c>
      <c r="AM1616" s="59">
        <f t="shared" ca="1" si="866"/>
        <v>12872.659021994559</v>
      </c>
      <c r="AN1616" s="59">
        <f t="shared" ca="1" si="867"/>
        <v>0</v>
      </c>
      <c r="AO1616" s="121"/>
      <c r="AP1616" s="59">
        <f t="shared" ca="1" si="868"/>
        <v>35101.196514402254</v>
      </c>
      <c r="AQ1616" s="121">
        <f t="shared" si="879"/>
        <v>72547.568732055835</v>
      </c>
      <c r="AR1616" s="121">
        <f t="shared" si="880"/>
        <v>0</v>
      </c>
      <c r="AS1616" s="121"/>
      <c r="AT1616" s="121"/>
      <c r="AU1616" s="139">
        <f t="shared" si="869"/>
        <v>1047.5999999999999</v>
      </c>
      <c r="AV1616" s="139">
        <f t="shared" ca="1" si="870"/>
        <v>60906.108410547356</v>
      </c>
      <c r="AW1616" s="139">
        <f t="shared" ca="1" si="881"/>
        <v>0</v>
      </c>
      <c r="AX1616" s="121">
        <f t="shared" ca="1" si="882"/>
        <v>24507.336192893767</v>
      </c>
      <c r="AY1616" s="139">
        <f t="shared" ca="1" si="883"/>
        <v>-802.35786583705578</v>
      </c>
      <c r="AZ1616" s="140">
        <f t="shared" ca="1" si="871"/>
        <v>0</v>
      </c>
      <c r="BA1616" s="140">
        <f t="shared" ca="1" si="872"/>
        <v>0</v>
      </c>
      <c r="BB1616" s="140">
        <f t="shared" si="884"/>
        <v>0</v>
      </c>
      <c r="BC1616" s="142">
        <f t="shared" si="885"/>
        <v>0</v>
      </c>
      <c r="BD1616" s="139">
        <f t="shared" ca="1" si="886"/>
        <v>0</v>
      </c>
      <c r="BE1616" s="123">
        <f t="shared" ca="1" si="887"/>
        <v>96252.547059112549</v>
      </c>
      <c r="BF1616" s="148">
        <v>-47100.479999999996</v>
      </c>
      <c r="BG1616" s="143">
        <f t="shared" ca="1" si="888"/>
        <v>2177569.2701314907</v>
      </c>
      <c r="BH1616" s="124">
        <f t="shared" ca="1" si="889"/>
        <v>2177569.2701314907</v>
      </c>
    </row>
    <row r="1617" spans="1:60" x14ac:dyDescent="0.2">
      <c r="A1617" s="133">
        <v>61719</v>
      </c>
      <c r="B1617" s="85">
        <v>61719</v>
      </c>
      <c r="C1617" s="85">
        <v>1</v>
      </c>
      <c r="D1617" s="85">
        <f t="shared" si="873"/>
        <v>6</v>
      </c>
      <c r="E1617" s="134">
        <f t="shared" si="890"/>
        <v>3</v>
      </c>
      <c r="F1617" s="134">
        <f t="shared" si="891"/>
        <v>63</v>
      </c>
      <c r="G1617" s="133" t="s">
        <v>1712</v>
      </c>
      <c r="H1617" s="133">
        <v>2138</v>
      </c>
      <c r="I1617" s="133">
        <v>0</v>
      </c>
      <c r="J1617" s="133">
        <f t="shared" si="874"/>
        <v>3446.3283582089553</v>
      </c>
      <c r="K1617" s="135">
        <v>162860</v>
      </c>
      <c r="L1617" s="135">
        <v>981150.97</v>
      </c>
      <c r="M1617" s="135">
        <v>0</v>
      </c>
      <c r="N1617" s="136">
        <f t="shared" si="857"/>
        <v>499908.07829999999</v>
      </c>
      <c r="O1617" s="136">
        <f t="shared" ca="1" si="858"/>
        <v>640674.36323421006</v>
      </c>
      <c r="P1617" s="136">
        <f t="shared" ca="1" si="859"/>
        <v>42230</v>
      </c>
      <c r="Q1617" s="137">
        <f t="shared" si="875"/>
        <v>1</v>
      </c>
      <c r="R1617" s="137">
        <f t="shared" si="876"/>
        <v>0</v>
      </c>
      <c r="S1617" s="137">
        <f ca="1">OFFSET(V!$B$7,D1617,Q1617)*H1617</f>
        <v>17574.36</v>
      </c>
      <c r="T1617" s="137">
        <f ca="1">IF(R1617&gt;0,OFFSET(V!$I$7,D1617,R1617)*IF(R1617=1,H1617-9300,IF(R1617=2,H1617-18000,IF(R1617=3,H1617-45000,0))),0)</f>
        <v>0</v>
      </c>
      <c r="U1617" s="137">
        <f>IF(AND(I1617=1,H1617&gt;20000,H1617&lt;=45000),H1617*V!$G$7,0)+IF(AND(I1617=1,H1617&gt;45000,H1617&lt;=50000),V!$G$7/5000*(50000-H1617)*H1617,0)</f>
        <v>0</v>
      </c>
      <c r="V1617" s="138">
        <f t="shared" ca="1" si="877"/>
        <v>17574.36</v>
      </c>
      <c r="W1617" s="139">
        <v>0</v>
      </c>
      <c r="X1617" s="139">
        <v>0</v>
      </c>
      <c r="Y1617" s="140">
        <v>0</v>
      </c>
      <c r="Z1617" s="140">
        <v>7.7517098267160744E-4</v>
      </c>
      <c r="AA1617" s="140">
        <v>0</v>
      </c>
      <c r="AB1617" s="141">
        <f t="shared" si="878"/>
        <v>0</v>
      </c>
      <c r="AC1617" s="140">
        <v>39404.289755955666</v>
      </c>
      <c r="AD1617" s="141">
        <f t="shared" si="860"/>
        <v>0</v>
      </c>
      <c r="AE1617" s="141">
        <f t="shared" si="861"/>
        <v>2138</v>
      </c>
      <c r="AF1617" s="141">
        <f t="shared" si="862"/>
        <v>0</v>
      </c>
      <c r="AG1617" s="141">
        <f t="shared" si="863"/>
        <v>0</v>
      </c>
      <c r="AH1617" s="110"/>
      <c r="AI1617" s="110"/>
      <c r="AJ1617" s="123"/>
      <c r="AK1617" s="139">
        <f t="shared" ca="1" si="864"/>
        <v>1375195.6172210006</v>
      </c>
      <c r="AL1617" s="121">
        <f t="shared" ca="1" si="865"/>
        <v>1434999.9772210007</v>
      </c>
      <c r="AM1617" s="59">
        <f t="shared" ca="1" si="866"/>
        <v>9304.1734242813964</v>
      </c>
      <c r="AN1617" s="59">
        <f t="shared" ca="1" si="867"/>
        <v>0</v>
      </c>
      <c r="AO1617" s="121"/>
      <c r="AP1617" s="59">
        <f t="shared" ca="1" si="868"/>
        <v>19065.252528898254</v>
      </c>
      <c r="AQ1617" s="121">
        <f t="shared" si="879"/>
        <v>39404.289755955666</v>
      </c>
      <c r="AR1617" s="121">
        <f t="shared" si="880"/>
        <v>0</v>
      </c>
      <c r="AS1617" s="121"/>
      <c r="AT1617" s="121"/>
      <c r="AU1617" s="139">
        <f t="shared" si="869"/>
        <v>0</v>
      </c>
      <c r="AV1617" s="139">
        <f t="shared" ca="1" si="870"/>
        <v>44022.062130409147</v>
      </c>
      <c r="AW1617" s="139">
        <f t="shared" ca="1" si="881"/>
        <v>0</v>
      </c>
      <c r="AX1617" s="121">
        <f t="shared" ca="1" si="882"/>
        <v>23683.024903351739</v>
      </c>
      <c r="AY1617" s="139">
        <f t="shared" ca="1" si="883"/>
        <v>-775.37032864180105</v>
      </c>
      <c r="AZ1617" s="140">
        <f t="shared" ca="1" si="871"/>
        <v>0</v>
      </c>
      <c r="BA1617" s="140">
        <f t="shared" ca="1" si="872"/>
        <v>0</v>
      </c>
      <c r="BB1617" s="140">
        <f t="shared" si="884"/>
        <v>0</v>
      </c>
      <c r="BC1617" s="142">
        <f t="shared" si="885"/>
        <v>0</v>
      </c>
      <c r="BD1617" s="139">
        <f t="shared" ca="1" si="886"/>
        <v>0</v>
      </c>
      <c r="BE1617" s="123">
        <f t="shared" ca="1" si="887"/>
        <v>62311.944330665603</v>
      </c>
      <c r="BF1617" s="148">
        <v>-47455.92</v>
      </c>
      <c r="BG1617" s="143">
        <f t="shared" ca="1" si="888"/>
        <v>1459160.1749759477</v>
      </c>
      <c r="BH1617" s="124">
        <f t="shared" ca="1" si="889"/>
        <v>1459160.1749759477</v>
      </c>
    </row>
    <row r="1618" spans="1:60" x14ac:dyDescent="0.2">
      <c r="A1618" s="133">
        <v>61727</v>
      </c>
      <c r="B1618" s="85">
        <v>61727</v>
      </c>
      <c r="C1618" s="85">
        <v>1</v>
      </c>
      <c r="D1618" s="85">
        <f t="shared" si="873"/>
        <v>6</v>
      </c>
      <c r="E1618" s="134">
        <f t="shared" si="890"/>
        <v>3</v>
      </c>
      <c r="F1618" s="134">
        <f t="shared" si="891"/>
        <v>63</v>
      </c>
      <c r="G1618" s="133" t="s">
        <v>1713</v>
      </c>
      <c r="H1618" s="133">
        <v>2208</v>
      </c>
      <c r="I1618" s="133">
        <v>0</v>
      </c>
      <c r="J1618" s="133">
        <f t="shared" si="874"/>
        <v>3559.1641791044776</v>
      </c>
      <c r="K1618" s="135">
        <v>128130</v>
      </c>
      <c r="L1618" s="135">
        <v>542453.17000000004</v>
      </c>
      <c r="M1618" s="135">
        <v>0</v>
      </c>
      <c r="N1618" s="136">
        <f t="shared" si="857"/>
        <v>303810.33630000002</v>
      </c>
      <c r="O1618" s="136">
        <f t="shared" ca="1" si="858"/>
        <v>661650.60524842644</v>
      </c>
      <c r="P1618" s="136">
        <f t="shared" ca="1" si="859"/>
        <v>107352</v>
      </c>
      <c r="Q1618" s="137">
        <f t="shared" si="875"/>
        <v>1</v>
      </c>
      <c r="R1618" s="137">
        <f t="shared" si="876"/>
        <v>0</v>
      </c>
      <c r="S1618" s="137">
        <f ca="1">OFFSET(V!$B$7,D1618,Q1618)*H1618</f>
        <v>18149.760000000002</v>
      </c>
      <c r="T1618" s="137">
        <f ca="1">IF(R1618&gt;0,OFFSET(V!$I$7,D1618,R1618)*IF(R1618=1,H1618-9300,IF(R1618=2,H1618-18000,IF(R1618=3,H1618-45000,0))),0)</f>
        <v>0</v>
      </c>
      <c r="U1618" s="137">
        <f>IF(AND(I1618=1,H1618&gt;20000,H1618&lt;=45000),H1618*V!$G$7,0)+IF(AND(I1618=1,H1618&gt;45000,H1618&lt;=50000),V!$G$7/5000*(50000-H1618)*H1618,0)</f>
        <v>0</v>
      </c>
      <c r="V1618" s="138">
        <f t="shared" ca="1" si="877"/>
        <v>18149.760000000002</v>
      </c>
      <c r="W1618" s="139">
        <v>0</v>
      </c>
      <c r="X1618" s="139">
        <v>0</v>
      </c>
      <c r="Y1618" s="140">
        <v>0</v>
      </c>
      <c r="Z1618" s="140">
        <v>7.6482927873654976E-4</v>
      </c>
      <c r="AA1618" s="140">
        <v>0</v>
      </c>
      <c r="AB1618" s="141">
        <f t="shared" si="878"/>
        <v>0</v>
      </c>
      <c r="AC1618" s="140">
        <v>38878.589610391835</v>
      </c>
      <c r="AD1618" s="141">
        <f t="shared" si="860"/>
        <v>0</v>
      </c>
      <c r="AE1618" s="141">
        <f t="shared" si="861"/>
        <v>2208</v>
      </c>
      <c r="AF1618" s="141">
        <f t="shared" si="862"/>
        <v>0</v>
      </c>
      <c r="AG1618" s="141">
        <f t="shared" si="863"/>
        <v>0</v>
      </c>
      <c r="AH1618" s="110"/>
      <c r="AI1618" s="110"/>
      <c r="AJ1618" s="123"/>
      <c r="AK1618" s="139">
        <f t="shared" ca="1" si="864"/>
        <v>1420220.7309747282</v>
      </c>
      <c r="AL1618" s="121">
        <f t="shared" ca="1" si="865"/>
        <v>1545722.4909747283</v>
      </c>
      <c r="AM1618" s="59">
        <f t="shared" ca="1" si="866"/>
        <v>9608.8002435983726</v>
      </c>
      <c r="AN1618" s="59">
        <f t="shared" ca="1" si="867"/>
        <v>0</v>
      </c>
      <c r="AO1618" s="121"/>
      <c r="AP1618" s="59">
        <f t="shared" ca="1" si="868"/>
        <v>18810.899358425537</v>
      </c>
      <c r="AQ1618" s="121">
        <f t="shared" si="879"/>
        <v>38878.589610391835</v>
      </c>
      <c r="AR1618" s="121">
        <f t="shared" si="880"/>
        <v>0</v>
      </c>
      <c r="AS1618" s="121"/>
      <c r="AT1618" s="121"/>
      <c r="AU1618" s="139">
        <f t="shared" si="869"/>
        <v>0</v>
      </c>
      <c r="AV1618" s="139">
        <f t="shared" ca="1" si="870"/>
        <v>45463.383154323383</v>
      </c>
      <c r="AW1618" s="139">
        <f t="shared" ca="1" si="881"/>
        <v>0</v>
      </c>
      <c r="AX1618" s="121">
        <f t="shared" ca="1" si="882"/>
        <v>25395.692902357085</v>
      </c>
      <c r="AY1618" s="139">
        <f t="shared" ca="1" si="883"/>
        <v>-831.44221788155494</v>
      </c>
      <c r="AZ1618" s="140">
        <f t="shared" ca="1" si="871"/>
        <v>0</v>
      </c>
      <c r="BA1618" s="140">
        <f t="shared" ca="1" si="872"/>
        <v>0</v>
      </c>
      <c r="BB1618" s="140">
        <f t="shared" si="884"/>
        <v>0</v>
      </c>
      <c r="BC1618" s="142">
        <f t="shared" si="885"/>
        <v>0</v>
      </c>
      <c r="BD1618" s="139">
        <f t="shared" ca="1" si="886"/>
        <v>0</v>
      </c>
      <c r="BE1618" s="123">
        <f t="shared" ca="1" si="887"/>
        <v>63442.840294867361</v>
      </c>
      <c r="BF1618" s="148">
        <v>-39687.72</v>
      </c>
      <c r="BG1618" s="143">
        <f t="shared" ca="1" si="888"/>
        <v>1579086.411513194</v>
      </c>
      <c r="BH1618" s="124">
        <f t="shared" ca="1" si="889"/>
        <v>1579086.411513194</v>
      </c>
    </row>
    <row r="1619" spans="1:60" x14ac:dyDescent="0.2">
      <c r="A1619" s="133">
        <v>61728</v>
      </c>
      <c r="B1619" s="85">
        <v>61728</v>
      </c>
      <c r="C1619" s="85">
        <v>1</v>
      </c>
      <c r="D1619" s="85">
        <f t="shared" si="873"/>
        <v>6</v>
      </c>
      <c r="E1619" s="134">
        <f t="shared" si="890"/>
        <v>2</v>
      </c>
      <c r="F1619" s="134">
        <f t="shared" si="891"/>
        <v>62</v>
      </c>
      <c r="G1619" s="133" t="s">
        <v>1714</v>
      </c>
      <c r="H1619" s="133">
        <v>720</v>
      </c>
      <c r="I1619" s="133">
        <v>0</v>
      </c>
      <c r="J1619" s="133">
        <f t="shared" si="874"/>
        <v>1160.5970149253731</v>
      </c>
      <c r="K1619" s="135">
        <v>41730</v>
      </c>
      <c r="L1619" s="135">
        <v>23574.5</v>
      </c>
      <c r="M1619" s="135">
        <v>31987.22191188818</v>
      </c>
      <c r="N1619" s="136">
        <f t="shared" si="857"/>
        <v>71226.876911888176</v>
      </c>
      <c r="O1619" s="136">
        <f t="shared" ca="1" si="858"/>
        <v>215755.63214622601</v>
      </c>
      <c r="P1619" s="136">
        <f t="shared" ca="1" si="859"/>
        <v>43359</v>
      </c>
      <c r="Q1619" s="137">
        <f t="shared" si="875"/>
        <v>1</v>
      </c>
      <c r="R1619" s="137">
        <f t="shared" si="876"/>
        <v>0</v>
      </c>
      <c r="S1619" s="137">
        <f ca="1">OFFSET(V!$B$7,D1619,Q1619)*H1619</f>
        <v>5918.4000000000005</v>
      </c>
      <c r="T1619" s="137">
        <f ca="1">IF(R1619&gt;0,OFFSET(V!$I$7,D1619,R1619)*IF(R1619=1,H1619-9300,IF(R1619=2,H1619-18000,IF(R1619=3,H1619-45000,0))),0)</f>
        <v>0</v>
      </c>
      <c r="U1619" s="137">
        <f>IF(AND(I1619=1,H1619&gt;20000,H1619&lt;=45000),H1619*V!$G$7,0)+IF(AND(I1619=1,H1619&gt;45000,H1619&lt;=50000),V!$G$7/5000*(50000-H1619)*H1619,0)</f>
        <v>0</v>
      </c>
      <c r="V1619" s="138">
        <f t="shared" ca="1" si="877"/>
        <v>5918.4000000000005</v>
      </c>
      <c r="W1619" s="139">
        <v>0</v>
      </c>
      <c r="X1619" s="139">
        <v>0</v>
      </c>
      <c r="Y1619" s="140">
        <v>0</v>
      </c>
      <c r="Z1619" s="140">
        <v>7.0343519901161315E-4</v>
      </c>
      <c r="AA1619" s="140">
        <v>26523</v>
      </c>
      <c r="AB1619" s="141">
        <f t="shared" si="878"/>
        <v>25523</v>
      </c>
      <c r="AC1619" s="140">
        <v>35757.742518768297</v>
      </c>
      <c r="AD1619" s="141">
        <f t="shared" si="860"/>
        <v>0</v>
      </c>
      <c r="AE1619" s="141">
        <f t="shared" si="861"/>
        <v>720</v>
      </c>
      <c r="AF1619" s="141">
        <f t="shared" si="862"/>
        <v>0</v>
      </c>
      <c r="AG1619" s="141">
        <f t="shared" si="863"/>
        <v>0</v>
      </c>
      <c r="AH1619" s="110"/>
      <c r="AI1619" s="110"/>
      <c r="AJ1619" s="123"/>
      <c r="AK1619" s="139">
        <f t="shared" ca="1" si="864"/>
        <v>463115.45575262874</v>
      </c>
      <c r="AL1619" s="121">
        <f t="shared" ca="1" si="865"/>
        <v>512392.85575262876</v>
      </c>
      <c r="AM1619" s="59">
        <f t="shared" ca="1" si="866"/>
        <v>3133.3044272603393</v>
      </c>
      <c r="AN1619" s="59">
        <f t="shared" ca="1" si="867"/>
        <v>0</v>
      </c>
      <c r="AO1619" s="121"/>
      <c r="AP1619" s="59">
        <f t="shared" ca="1" si="868"/>
        <v>17300.918128605565</v>
      </c>
      <c r="AQ1619" s="121">
        <f t="shared" si="879"/>
        <v>35757.742518768297</v>
      </c>
      <c r="AR1619" s="121">
        <f t="shared" si="880"/>
        <v>0</v>
      </c>
      <c r="AS1619" s="121"/>
      <c r="AT1619" s="121"/>
      <c r="AU1619" s="139">
        <f t="shared" si="869"/>
        <v>15313.8</v>
      </c>
      <c r="AV1619" s="139">
        <f t="shared" ca="1" si="870"/>
        <v>14825.016245975015</v>
      </c>
      <c r="AW1619" s="139">
        <f t="shared" ca="1" si="881"/>
        <v>0</v>
      </c>
      <c r="AX1619" s="121">
        <f t="shared" ca="1" si="882"/>
        <v>11681.991855812281</v>
      </c>
      <c r="AY1619" s="139">
        <f t="shared" ca="1" si="883"/>
        <v>-382.4625402116643</v>
      </c>
      <c r="AZ1619" s="140">
        <f t="shared" ca="1" si="871"/>
        <v>0</v>
      </c>
      <c r="BA1619" s="140">
        <f t="shared" ca="1" si="872"/>
        <v>0</v>
      </c>
      <c r="BB1619" s="140">
        <f t="shared" si="884"/>
        <v>0</v>
      </c>
      <c r="BC1619" s="142">
        <f t="shared" si="885"/>
        <v>0</v>
      </c>
      <c r="BD1619" s="139">
        <f t="shared" ca="1" si="886"/>
        <v>0</v>
      </c>
      <c r="BE1619" s="123">
        <f t="shared" ca="1" si="887"/>
        <v>47057.271834368912</v>
      </c>
      <c r="BF1619" s="148">
        <v>-11300.400000000001</v>
      </c>
      <c r="BG1619" s="143">
        <f t="shared" ca="1" si="888"/>
        <v>551283.03201425797</v>
      </c>
      <c r="BH1619" s="124">
        <f t="shared" ca="1" si="889"/>
        <v>551283.03201425797</v>
      </c>
    </row>
    <row r="1620" spans="1:60" x14ac:dyDescent="0.2">
      <c r="A1620" s="133">
        <v>61729</v>
      </c>
      <c r="B1620" s="85">
        <v>61729</v>
      </c>
      <c r="C1620" s="85">
        <v>1</v>
      </c>
      <c r="D1620" s="85">
        <f t="shared" si="873"/>
        <v>6</v>
      </c>
      <c r="E1620" s="134">
        <f t="shared" si="890"/>
        <v>3</v>
      </c>
      <c r="F1620" s="134">
        <f t="shared" si="891"/>
        <v>63</v>
      </c>
      <c r="G1620" s="133" t="s">
        <v>1715</v>
      </c>
      <c r="H1620" s="133">
        <v>2079</v>
      </c>
      <c r="I1620" s="133">
        <v>0</v>
      </c>
      <c r="J1620" s="133">
        <f t="shared" si="874"/>
        <v>3351.2238805970151</v>
      </c>
      <c r="K1620" s="135">
        <v>93465</v>
      </c>
      <c r="L1620" s="135">
        <v>85230.63</v>
      </c>
      <c r="M1620" s="135">
        <v>49025.66660196313</v>
      </c>
      <c r="N1620" s="136">
        <f t="shared" ref="N1620:N1683" si="892">K1620*K$2+L1620*L$2+M1620*M$2</f>
        <v>149560.41230196314</v>
      </c>
      <c r="O1620" s="136">
        <f t="shared" ref="O1620:O1683" ca="1" si="893">OFFSET($O$4,D1620,0)*J1620</f>
        <v>622994.38782222767</v>
      </c>
      <c r="P1620" s="136">
        <f t="shared" ref="P1620:P1683" ca="1" si="894">ROUND(IF(O1620&gt;N1620,(O1620-N1620)*$P$2,0),0)</f>
        <v>142030</v>
      </c>
      <c r="Q1620" s="137">
        <f t="shared" si="875"/>
        <v>1</v>
      </c>
      <c r="R1620" s="137">
        <f t="shared" si="876"/>
        <v>0</v>
      </c>
      <c r="S1620" s="137">
        <f ca="1">OFFSET(V!$B$7,D1620,Q1620)*H1620</f>
        <v>17089.38</v>
      </c>
      <c r="T1620" s="137">
        <f ca="1">IF(R1620&gt;0,OFFSET(V!$I$7,D1620,R1620)*IF(R1620=1,H1620-9300,IF(R1620=2,H1620-18000,IF(R1620=3,H1620-45000,0))),0)</f>
        <v>0</v>
      </c>
      <c r="U1620" s="137">
        <f>IF(AND(I1620=1,H1620&gt;20000,H1620&lt;=45000),H1620*V!$G$7,0)+IF(AND(I1620=1,H1620&gt;45000,H1620&lt;=50000),V!$G$7/5000*(50000-H1620)*H1620,0)</f>
        <v>0</v>
      </c>
      <c r="V1620" s="138">
        <f t="shared" ca="1" si="877"/>
        <v>17089.38</v>
      </c>
      <c r="W1620" s="139">
        <v>8328.32</v>
      </c>
      <c r="X1620" s="139">
        <v>0</v>
      </c>
      <c r="Y1620" s="140">
        <v>0</v>
      </c>
      <c r="Z1620" s="140">
        <v>8.2037864726456689E-4</v>
      </c>
      <c r="AA1620" s="140">
        <v>0</v>
      </c>
      <c r="AB1620" s="141">
        <f t="shared" si="878"/>
        <v>0</v>
      </c>
      <c r="AC1620" s="140">
        <v>41702.332322863374</v>
      </c>
      <c r="AD1620" s="141">
        <f t="shared" ref="AD1620:AD1683" si="895">IF(AND(H1620&lt;=$AD$1,I1620=0),0,1)</f>
        <v>0</v>
      </c>
      <c r="AE1620" s="141">
        <f t="shared" ref="AE1620:AE1683" si="896">IF(AD1620=0,H1620,0)</f>
        <v>2079</v>
      </c>
      <c r="AF1620" s="141">
        <f t="shared" ref="AF1620:AF1683" si="897">H1620-AE1620</f>
        <v>0</v>
      </c>
      <c r="AG1620" s="141">
        <f t="shared" ref="AG1620:AG1683" si="898">J1620*AD1620</f>
        <v>0</v>
      </c>
      <c r="AH1620" s="110"/>
      <c r="AI1620" s="110"/>
      <c r="AJ1620" s="123"/>
      <c r="AK1620" s="139">
        <f t="shared" ref="AK1620:AK1683" ca="1" si="899">OFFSET($AK$4,D1620,0)/OFFSET($J$4,D1620,0)*J1620</f>
        <v>1337245.8784857157</v>
      </c>
      <c r="AL1620" s="121">
        <f t="shared" ref="AL1620:AL1683" ca="1" si="900">AK1620+P1620+V1620+W1620+X1620</f>
        <v>1504693.5784857157</v>
      </c>
      <c r="AM1620" s="59">
        <f t="shared" ref="AM1620:AM1683" ca="1" si="901">OFFSET($AM$4,D1620,0)/OFFSET($H$4,D1620,0)*H1620</f>
        <v>9047.4165337142294</v>
      </c>
      <c r="AN1620" s="59">
        <f t="shared" ref="AN1620:AN1683" ca="1" si="902">OFFSET($AN$4,D1620,0)/OFFSET($Y$4,D1620,0)*Y1620</f>
        <v>0</v>
      </c>
      <c r="AO1620" s="121"/>
      <c r="AP1620" s="59">
        <f t="shared" ref="AP1620:AP1683" ca="1" si="903">OFFSET($AP$4,D1620,0)/OFFSET($Z$4,D1620,0)*Z1620</f>
        <v>20177.130502885364</v>
      </c>
      <c r="AQ1620" s="121">
        <f t="shared" si="879"/>
        <v>41702.332322863374</v>
      </c>
      <c r="AR1620" s="121">
        <f t="shared" si="880"/>
        <v>0</v>
      </c>
      <c r="AS1620" s="121"/>
      <c r="AT1620" s="121"/>
      <c r="AU1620" s="139">
        <f t="shared" ref="AU1620:AU1683" si="904">IF(AD1620=0,AB1620*$AU$4,0)</f>
        <v>0</v>
      </c>
      <c r="AV1620" s="139">
        <f t="shared" ref="AV1620:AV1683" ca="1" si="905">OFFSET($AV$4,D1620,0)/OFFSET($AE$4,D1620,0)*AE1620</f>
        <v>42807.234410252859</v>
      </c>
      <c r="AW1620" s="139">
        <f t="shared" ca="1" si="881"/>
        <v>0</v>
      </c>
      <c r="AX1620" s="121">
        <f t="shared" ca="1" si="882"/>
        <v>21282.032590274852</v>
      </c>
      <c r="AY1620" s="139">
        <f t="shared" ca="1" si="883"/>
        <v>-696.76304741593901</v>
      </c>
      <c r="AZ1620" s="140">
        <f t="shared" ref="AZ1620:AZ1683" ca="1" si="906">OFFSET($AT$4,D1620,0)*$AZ$2/OFFSET($AF$4,D1620,0)*AF1620</f>
        <v>0</v>
      </c>
      <c r="BA1620" s="140">
        <f t="shared" ref="BA1620:BA1683" ca="1" si="907">OFFSET($AT$4,D1620,0)*$BA$2/OFFSET($AG$4,D1620,0)*AG1620</f>
        <v>0</v>
      </c>
      <c r="BB1620" s="140">
        <f t="shared" si="884"/>
        <v>0</v>
      </c>
      <c r="BC1620" s="142">
        <f t="shared" si="885"/>
        <v>0</v>
      </c>
      <c r="BD1620" s="139">
        <f t="shared" ca="1" si="886"/>
        <v>0</v>
      </c>
      <c r="BE1620" s="123">
        <f t="shared" ca="1" si="887"/>
        <v>62287.601865722288</v>
      </c>
      <c r="BF1620" s="148">
        <v>-31065.48</v>
      </c>
      <c r="BG1620" s="143">
        <f t="shared" ca="1" si="888"/>
        <v>1544963.1168851522</v>
      </c>
      <c r="BH1620" s="124">
        <f t="shared" ca="1" si="889"/>
        <v>1544963.1168851522</v>
      </c>
    </row>
    <row r="1621" spans="1:60" x14ac:dyDescent="0.2">
      <c r="A1621" s="133">
        <v>61730</v>
      </c>
      <c r="B1621" s="85">
        <v>61730</v>
      </c>
      <c r="C1621" s="85">
        <v>1</v>
      </c>
      <c r="D1621" s="85">
        <f t="shared" ref="D1621:D1684" si="908">INT(A1621/10000)</f>
        <v>6</v>
      </c>
      <c r="E1621" s="134">
        <f t="shared" si="890"/>
        <v>3</v>
      </c>
      <c r="F1621" s="134">
        <f t="shared" si="891"/>
        <v>63</v>
      </c>
      <c r="G1621" s="133" t="s">
        <v>1716</v>
      </c>
      <c r="H1621" s="133">
        <v>2069</v>
      </c>
      <c r="I1621" s="133">
        <v>0</v>
      </c>
      <c r="J1621" s="133">
        <f t="shared" ref="J1621:J1684" si="909">IF(AND(I1621=1,H1621&lt;=20000),H1621*2,IF(H1621&lt;=10000,H1621*(1+41/67),IF(H1621&lt;=20000,H1621*(1+2/3),IF(H1621&lt;=50000,H1621*(2),H1621*(2+1/3))))+IF(AND(H1621&gt;9000,H1621&lt;=10000),(H1621-9000)*(110/201),0)+IF(AND(H1621&gt;18000,H1621&lt;=20000),(H1621-18000)*(3+1/3),0)+IF(AND(H1621&gt;45000,H1621&lt;=50000),(H1621-45000)*(3+1/3),0))</f>
        <v>3335.1044776119402</v>
      </c>
      <c r="K1621" s="135">
        <v>108855</v>
      </c>
      <c r="L1621" s="135">
        <v>39903.360000000001</v>
      </c>
      <c r="M1621" s="135">
        <v>50671.950772962846</v>
      </c>
      <c r="N1621" s="136">
        <f t="shared" si="892"/>
        <v>144609.86117296285</v>
      </c>
      <c r="O1621" s="136">
        <f t="shared" ca="1" si="893"/>
        <v>619997.78182019666</v>
      </c>
      <c r="P1621" s="136">
        <f t="shared" ca="1" si="894"/>
        <v>142616</v>
      </c>
      <c r="Q1621" s="137">
        <f t="shared" ref="Q1621:Q1684" si="910">IF(AND(I1621=1,H1621&lt;=20000),3,IF(H1621&lt;=10000,1,IF(H1621&lt;=20000,2,IF(H1621&lt;=50000,3,4))))</f>
        <v>1</v>
      </c>
      <c r="R1621" s="137">
        <f t="shared" ref="R1621:R1684" si="911">IF(AND(I1621=1,H1621&lt;=45000),0,IF(AND(H1621&gt;9300,H1621&lt;=10000),1,IF(AND(H1621&gt;18000,H1621&lt;=20000),2,IF(AND(H1621&gt;45000,H1621&lt;=50000),3,0))))</f>
        <v>0</v>
      </c>
      <c r="S1621" s="137">
        <f ca="1">OFFSET(V!$B$7,D1621,Q1621)*H1621</f>
        <v>17007.18</v>
      </c>
      <c r="T1621" s="137">
        <f ca="1">IF(R1621&gt;0,OFFSET(V!$I$7,D1621,R1621)*IF(R1621=1,H1621-9300,IF(R1621=2,H1621-18000,IF(R1621=3,H1621-45000,0))),0)</f>
        <v>0</v>
      </c>
      <c r="U1621" s="137">
        <f>IF(AND(I1621=1,H1621&gt;20000,H1621&lt;=45000),H1621*V!$G$7,0)+IF(AND(I1621=1,H1621&gt;45000,H1621&lt;=50000),V!$G$7/5000*(50000-H1621)*H1621,0)</f>
        <v>0</v>
      </c>
      <c r="V1621" s="138">
        <f t="shared" ref="V1621:V1684" ca="1" si="912">SUM(S1621:U1621)</f>
        <v>17007.18</v>
      </c>
      <c r="W1621" s="139">
        <v>0</v>
      </c>
      <c r="X1621" s="139">
        <v>0</v>
      </c>
      <c r="Y1621" s="140">
        <v>0</v>
      </c>
      <c r="Z1621" s="140">
        <v>3.4707847832093122E-4</v>
      </c>
      <c r="AA1621" s="140">
        <v>0</v>
      </c>
      <c r="AB1621" s="141">
        <f t="shared" ref="AB1621:AB1684" si="913">MAX(AA1621-$AB$3,0)</f>
        <v>0</v>
      </c>
      <c r="AC1621" s="140">
        <v>17643.050673386719</v>
      </c>
      <c r="AD1621" s="141">
        <f t="shared" si="895"/>
        <v>0</v>
      </c>
      <c r="AE1621" s="141">
        <f t="shared" si="896"/>
        <v>2069</v>
      </c>
      <c r="AF1621" s="141">
        <f t="shared" si="897"/>
        <v>0</v>
      </c>
      <c r="AG1621" s="141">
        <f t="shared" si="898"/>
        <v>0</v>
      </c>
      <c r="AH1621" s="110"/>
      <c r="AI1621" s="110"/>
      <c r="AJ1621" s="123"/>
      <c r="AK1621" s="139">
        <f t="shared" ca="1" si="899"/>
        <v>1330813.7193780402</v>
      </c>
      <c r="AL1621" s="121">
        <f t="shared" ca="1" si="900"/>
        <v>1490436.8993780401</v>
      </c>
      <c r="AM1621" s="59">
        <f t="shared" ca="1" si="901"/>
        <v>9003.8984166689461</v>
      </c>
      <c r="AN1621" s="59">
        <f t="shared" ca="1" si="902"/>
        <v>0</v>
      </c>
      <c r="AO1621" s="121"/>
      <c r="AP1621" s="59">
        <f t="shared" ca="1" si="903"/>
        <v>8536.3603443055727</v>
      </c>
      <c r="AQ1621" s="121">
        <f t="shared" ref="AQ1621:AQ1684" si="914">IF(AD1621=0,AC1621,0)</f>
        <v>17643.050673386719</v>
      </c>
      <c r="AR1621" s="121">
        <f t="shared" ref="AR1621:AR1684" si="915">AC1621-AQ1621</f>
        <v>0</v>
      </c>
      <c r="AS1621" s="121"/>
      <c r="AT1621" s="121"/>
      <c r="AU1621" s="139">
        <f t="shared" si="904"/>
        <v>0</v>
      </c>
      <c r="AV1621" s="139">
        <f t="shared" ca="1" si="905"/>
        <v>42601.331406836536</v>
      </c>
      <c r="AW1621" s="139">
        <f t="shared" ref="AW1621:AW1684" ca="1" si="916">IF(AD1621=0,MAX(0,AC1621*$AW$1-(AP1621+AU1621+AV1621)),0)</f>
        <v>0</v>
      </c>
      <c r="AX1621" s="121">
        <f t="shared" ref="AX1621:AX1684" ca="1" si="917">IF(AD1621=0,MAX(0,(AP1621+AU1621+AV1621)-AC1621),0)</f>
        <v>33494.641077755383</v>
      </c>
      <c r="AY1621" s="139">
        <f t="shared" ref="AY1621:AY1684" ca="1" si="918">-OFFSET($AW$4,D1621,0)/OFFSET($AX$4,D1621,0)*AX1621</f>
        <v>-1096.5977093797192</v>
      </c>
      <c r="AZ1621" s="140">
        <f t="shared" ca="1" si="906"/>
        <v>0</v>
      </c>
      <c r="BA1621" s="140">
        <f t="shared" ca="1" si="907"/>
        <v>0</v>
      </c>
      <c r="BB1621" s="140">
        <f t="shared" ref="BB1621:BB1684" si="919">IF(AD1621=1,MAX(0,AC1621*$BB$1-(AP1621+AZ1621+BA1621)),0)</f>
        <v>0</v>
      </c>
      <c r="BC1621" s="142">
        <f t="shared" ref="BC1621:BC1684" si="920">IF(AD1621=1,MAX(0,(AP1621+AZ1621+BA1621)-AC1621),0)</f>
        <v>0</v>
      </c>
      <c r="BD1621" s="139">
        <f t="shared" ref="BD1621:BD1684" ca="1" si="921">-OFFSET($BB$4,D1621,0)/OFFSET($BC$4,D1621,0)*BC1621</f>
        <v>0</v>
      </c>
      <c r="BE1621" s="123">
        <f t="shared" ref="BE1621:BE1684" ca="1" si="922">AP1621+AU1621+AV1621+AW1621+AY1621+AZ1621+BA1621+BB1621+BD1621</f>
        <v>50041.094041762386</v>
      </c>
      <c r="BF1621" s="148">
        <v>-28866.120000000003</v>
      </c>
      <c r="BG1621" s="143">
        <f t="shared" ref="BG1621:BG1684" ca="1" si="923">AL1621+AM1621+AN1621+BE1621+BF1621</f>
        <v>1520615.7718364713</v>
      </c>
      <c r="BH1621" s="124">
        <f t="shared" ref="BH1621:BH1684" ca="1" si="924">BG1621-X1621</f>
        <v>1520615.7718364713</v>
      </c>
    </row>
    <row r="1622" spans="1:60" x14ac:dyDescent="0.2">
      <c r="A1622" s="133">
        <v>61731</v>
      </c>
      <c r="B1622" s="85">
        <v>61731</v>
      </c>
      <c r="C1622" s="85">
        <v>1</v>
      </c>
      <c r="D1622" s="85">
        <f t="shared" si="908"/>
        <v>6</v>
      </c>
      <c r="E1622" s="134">
        <f t="shared" ref="E1622:E1685" si="925">IF(H1622&lt;=500,1,IF(H1622&lt;=1000,2,IF(H1622&lt;=2500,3,IF(H1622&lt;=5000,4,IF(H1622&lt;=10000,5,IF(H1622&lt;=20000,6,IF(H1622&lt;=50000,7,8)))))))</f>
        <v>3</v>
      </c>
      <c r="F1622" s="134">
        <f t="shared" ref="F1622:F1685" si="926">D1622*10+E1622</f>
        <v>63</v>
      </c>
      <c r="G1622" s="133" t="s">
        <v>1717</v>
      </c>
      <c r="H1622" s="133">
        <v>1409</v>
      </c>
      <c r="I1622" s="133">
        <v>0</v>
      </c>
      <c r="J1622" s="133">
        <f t="shared" si="909"/>
        <v>2271.2238805970151</v>
      </c>
      <c r="K1622" s="135">
        <v>71300</v>
      </c>
      <c r="L1622" s="135">
        <v>434589.19</v>
      </c>
      <c r="M1622" s="135">
        <v>0</v>
      </c>
      <c r="N1622" s="136">
        <f t="shared" si="892"/>
        <v>220825.78410000002</v>
      </c>
      <c r="O1622" s="136">
        <f t="shared" ca="1" si="893"/>
        <v>422221.78568615625</v>
      </c>
      <c r="P1622" s="136">
        <f t="shared" ca="1" si="894"/>
        <v>60419</v>
      </c>
      <c r="Q1622" s="137">
        <f t="shared" si="910"/>
        <v>1</v>
      </c>
      <c r="R1622" s="137">
        <f t="shared" si="911"/>
        <v>0</v>
      </c>
      <c r="S1622" s="137">
        <f ca="1">OFFSET(V!$B$7,D1622,Q1622)*H1622</f>
        <v>11581.980000000001</v>
      </c>
      <c r="T1622" s="137">
        <f ca="1">IF(R1622&gt;0,OFFSET(V!$I$7,D1622,R1622)*IF(R1622=1,H1622-9300,IF(R1622=2,H1622-18000,IF(R1622=3,H1622-45000,0))),0)</f>
        <v>0</v>
      </c>
      <c r="U1622" s="137">
        <f>IF(AND(I1622=1,H1622&gt;20000,H1622&lt;=45000),H1622*V!$G$7,0)+IF(AND(I1622=1,H1622&gt;45000,H1622&lt;=50000),V!$G$7/5000*(50000-H1622)*H1622,0)</f>
        <v>0</v>
      </c>
      <c r="V1622" s="138">
        <f t="shared" ca="1" si="912"/>
        <v>11581.980000000001</v>
      </c>
      <c r="W1622" s="139">
        <v>0</v>
      </c>
      <c r="X1622" s="139">
        <v>0</v>
      </c>
      <c r="Y1622" s="140">
        <v>0</v>
      </c>
      <c r="Z1622" s="140">
        <v>2.7378049883153359E-4</v>
      </c>
      <c r="AA1622" s="140">
        <v>0</v>
      </c>
      <c r="AB1622" s="141">
        <f t="shared" si="913"/>
        <v>0</v>
      </c>
      <c r="AC1622" s="140">
        <v>13917.092288860998</v>
      </c>
      <c r="AD1622" s="141">
        <f t="shared" si="895"/>
        <v>0</v>
      </c>
      <c r="AE1622" s="141">
        <f t="shared" si="896"/>
        <v>1409</v>
      </c>
      <c r="AF1622" s="141">
        <f t="shared" si="897"/>
        <v>0</v>
      </c>
      <c r="AG1622" s="141">
        <f t="shared" si="898"/>
        <v>0</v>
      </c>
      <c r="AH1622" s="110"/>
      <c r="AI1622" s="110"/>
      <c r="AJ1622" s="123"/>
      <c r="AK1622" s="139">
        <f t="shared" ca="1" si="899"/>
        <v>906291.21827146388</v>
      </c>
      <c r="AL1622" s="121">
        <f t="shared" ca="1" si="900"/>
        <v>978292.19827146386</v>
      </c>
      <c r="AM1622" s="59">
        <f t="shared" ca="1" si="901"/>
        <v>6131.7026916803025</v>
      </c>
      <c r="AN1622" s="59">
        <f t="shared" ca="1" si="902"/>
        <v>0</v>
      </c>
      <c r="AO1622" s="121"/>
      <c r="AP1622" s="59">
        <f t="shared" ca="1" si="903"/>
        <v>6733.603894358087</v>
      </c>
      <c r="AQ1622" s="121">
        <f t="shared" si="914"/>
        <v>13917.092288860998</v>
      </c>
      <c r="AR1622" s="121">
        <f t="shared" si="915"/>
        <v>0</v>
      </c>
      <c r="AS1622" s="121"/>
      <c r="AT1622" s="121"/>
      <c r="AU1622" s="139">
        <f t="shared" si="904"/>
        <v>0</v>
      </c>
      <c r="AV1622" s="139">
        <f t="shared" ca="1" si="905"/>
        <v>29011.733181359439</v>
      </c>
      <c r="AW1622" s="139">
        <f t="shared" ca="1" si="916"/>
        <v>0</v>
      </c>
      <c r="AX1622" s="121">
        <f t="shared" ca="1" si="917"/>
        <v>21828.244786856529</v>
      </c>
      <c r="AY1622" s="139">
        <f t="shared" ca="1" si="918"/>
        <v>-714.64576012261512</v>
      </c>
      <c r="AZ1622" s="140">
        <f t="shared" ca="1" si="906"/>
        <v>0</v>
      </c>
      <c r="BA1622" s="140">
        <f t="shared" ca="1" si="907"/>
        <v>0</v>
      </c>
      <c r="BB1622" s="140">
        <f t="shared" si="919"/>
        <v>0</v>
      </c>
      <c r="BC1622" s="142">
        <f t="shared" si="920"/>
        <v>0</v>
      </c>
      <c r="BD1622" s="139">
        <f t="shared" ca="1" si="921"/>
        <v>0</v>
      </c>
      <c r="BE1622" s="123">
        <f t="shared" ca="1" si="922"/>
        <v>35030.691315594915</v>
      </c>
      <c r="BF1622" s="148">
        <v>-26251.32</v>
      </c>
      <c r="BG1622" s="143">
        <f t="shared" ca="1" si="923"/>
        <v>993203.27227873914</v>
      </c>
      <c r="BH1622" s="124">
        <f t="shared" ca="1" si="924"/>
        <v>993203.27227873914</v>
      </c>
    </row>
    <row r="1623" spans="1:60" x14ac:dyDescent="0.2">
      <c r="A1623" s="133">
        <v>61740</v>
      </c>
      <c r="B1623" s="85">
        <v>61740</v>
      </c>
      <c r="C1623" s="85">
        <v>1</v>
      </c>
      <c r="D1623" s="85">
        <f t="shared" si="908"/>
        <v>6</v>
      </c>
      <c r="E1623" s="134">
        <f t="shared" si="925"/>
        <v>3</v>
      </c>
      <c r="F1623" s="134">
        <f t="shared" si="926"/>
        <v>63</v>
      </c>
      <c r="G1623" s="133" t="s">
        <v>1718</v>
      </c>
      <c r="H1623" s="133">
        <v>2079</v>
      </c>
      <c r="I1623" s="133">
        <v>0</v>
      </c>
      <c r="J1623" s="133">
        <f t="shared" si="909"/>
        <v>3351.2238805970151</v>
      </c>
      <c r="K1623" s="135">
        <v>135985</v>
      </c>
      <c r="L1623" s="135">
        <v>148770.06</v>
      </c>
      <c r="M1623" s="135">
        <v>33619.58822153887</v>
      </c>
      <c r="N1623" s="136">
        <f t="shared" si="892"/>
        <v>189549.11162153888</v>
      </c>
      <c r="O1623" s="136">
        <f t="shared" ca="1" si="893"/>
        <v>622994.38782222767</v>
      </c>
      <c r="P1623" s="136">
        <f t="shared" ca="1" si="894"/>
        <v>130034</v>
      </c>
      <c r="Q1623" s="137">
        <f t="shared" si="910"/>
        <v>1</v>
      </c>
      <c r="R1623" s="137">
        <f t="shared" si="911"/>
        <v>0</v>
      </c>
      <c r="S1623" s="137">
        <f ca="1">OFFSET(V!$B$7,D1623,Q1623)*H1623</f>
        <v>17089.38</v>
      </c>
      <c r="T1623" s="137">
        <f ca="1">IF(R1623&gt;0,OFFSET(V!$I$7,D1623,R1623)*IF(R1623=1,H1623-9300,IF(R1623=2,H1623-18000,IF(R1623=3,H1623-45000,0))),0)</f>
        <v>0</v>
      </c>
      <c r="U1623" s="137">
        <f>IF(AND(I1623=1,H1623&gt;20000,H1623&lt;=45000),H1623*V!$G$7,0)+IF(AND(I1623=1,H1623&gt;45000,H1623&lt;=50000),V!$G$7/5000*(50000-H1623)*H1623,0)</f>
        <v>0</v>
      </c>
      <c r="V1623" s="138">
        <f t="shared" ca="1" si="912"/>
        <v>17089.38</v>
      </c>
      <c r="W1623" s="139">
        <v>9085.44</v>
      </c>
      <c r="X1623" s="139">
        <v>0</v>
      </c>
      <c r="Y1623" s="140">
        <v>0</v>
      </c>
      <c r="Z1623" s="140">
        <v>1.8496698834361367E-3</v>
      </c>
      <c r="AA1623" s="140">
        <v>5470</v>
      </c>
      <c r="AB1623" s="141">
        <f t="shared" si="913"/>
        <v>4470</v>
      </c>
      <c r="AC1623" s="140">
        <v>94024.324528488127</v>
      </c>
      <c r="AD1623" s="141">
        <f t="shared" si="895"/>
        <v>0</v>
      </c>
      <c r="AE1623" s="141">
        <f t="shared" si="896"/>
        <v>2079</v>
      </c>
      <c r="AF1623" s="141">
        <f t="shared" si="897"/>
        <v>0</v>
      </c>
      <c r="AG1623" s="141">
        <f t="shared" si="898"/>
        <v>0</v>
      </c>
      <c r="AH1623" s="110"/>
      <c r="AI1623" s="110"/>
      <c r="AJ1623" s="123"/>
      <c r="AK1623" s="139">
        <f t="shared" ca="1" si="899"/>
        <v>1337245.8784857157</v>
      </c>
      <c r="AL1623" s="121">
        <f t="shared" ca="1" si="900"/>
        <v>1493454.6984857155</v>
      </c>
      <c r="AM1623" s="59">
        <f t="shared" ca="1" si="901"/>
        <v>9047.4165337142294</v>
      </c>
      <c r="AN1623" s="59">
        <f t="shared" ca="1" si="902"/>
        <v>0</v>
      </c>
      <c r="AO1623" s="121"/>
      <c r="AP1623" s="59">
        <f t="shared" ca="1" si="903"/>
        <v>45492.445165155419</v>
      </c>
      <c r="AQ1623" s="121">
        <f t="shared" si="914"/>
        <v>94024.324528488127</v>
      </c>
      <c r="AR1623" s="121">
        <f t="shared" si="915"/>
        <v>0</v>
      </c>
      <c r="AS1623" s="121"/>
      <c r="AT1623" s="121"/>
      <c r="AU1623" s="139">
        <f t="shared" si="904"/>
        <v>2682</v>
      </c>
      <c r="AV1623" s="139">
        <f t="shared" ca="1" si="905"/>
        <v>42807.234410252859</v>
      </c>
      <c r="AW1623" s="139">
        <f t="shared" ca="1" si="916"/>
        <v>0</v>
      </c>
      <c r="AX1623" s="121">
        <f t="shared" ca="1" si="917"/>
        <v>0</v>
      </c>
      <c r="AY1623" s="139">
        <f t="shared" ca="1" si="918"/>
        <v>0</v>
      </c>
      <c r="AZ1623" s="140">
        <f t="shared" ca="1" si="906"/>
        <v>0</v>
      </c>
      <c r="BA1623" s="140">
        <f t="shared" ca="1" si="907"/>
        <v>0</v>
      </c>
      <c r="BB1623" s="140">
        <f t="shared" si="919"/>
        <v>0</v>
      </c>
      <c r="BC1623" s="142">
        <f t="shared" si="920"/>
        <v>0</v>
      </c>
      <c r="BD1623" s="139">
        <f t="shared" ca="1" si="921"/>
        <v>0</v>
      </c>
      <c r="BE1623" s="123">
        <f t="shared" ca="1" si="922"/>
        <v>90981.679575408285</v>
      </c>
      <c r="BF1623" s="148">
        <v>-33755.159999999996</v>
      </c>
      <c r="BG1623" s="143">
        <f t="shared" ca="1" si="923"/>
        <v>1559728.6345948381</v>
      </c>
      <c r="BH1623" s="124">
        <f t="shared" ca="1" si="924"/>
        <v>1559728.6345948381</v>
      </c>
    </row>
    <row r="1624" spans="1:60" x14ac:dyDescent="0.2">
      <c r="A1624" s="133">
        <v>61741</v>
      </c>
      <c r="B1624" s="85">
        <v>61741</v>
      </c>
      <c r="C1624" s="85">
        <v>1</v>
      </c>
      <c r="D1624" s="85">
        <f t="shared" si="908"/>
        <v>6</v>
      </c>
      <c r="E1624" s="134">
        <f t="shared" si="925"/>
        <v>3</v>
      </c>
      <c r="F1624" s="134">
        <f t="shared" si="926"/>
        <v>63</v>
      </c>
      <c r="G1624" s="133" t="s">
        <v>1719</v>
      </c>
      <c r="H1624" s="133">
        <v>1186</v>
      </c>
      <c r="I1624" s="133">
        <v>0</v>
      </c>
      <c r="J1624" s="133">
        <f t="shared" si="909"/>
        <v>1911.7611940298507</v>
      </c>
      <c r="K1624" s="135">
        <v>66430</v>
      </c>
      <c r="L1624" s="135">
        <v>337342.87</v>
      </c>
      <c r="M1624" s="135">
        <v>0</v>
      </c>
      <c r="N1624" s="136">
        <f t="shared" si="892"/>
        <v>179393.3193</v>
      </c>
      <c r="O1624" s="136">
        <f t="shared" ca="1" si="893"/>
        <v>355397.47184086672</v>
      </c>
      <c r="P1624" s="136">
        <f t="shared" ca="1" si="894"/>
        <v>52801</v>
      </c>
      <c r="Q1624" s="137">
        <f t="shared" si="910"/>
        <v>1</v>
      </c>
      <c r="R1624" s="137">
        <f t="shared" si="911"/>
        <v>0</v>
      </c>
      <c r="S1624" s="137">
        <f ca="1">OFFSET(V!$B$7,D1624,Q1624)*H1624</f>
        <v>9748.92</v>
      </c>
      <c r="T1624" s="137">
        <f ca="1">IF(R1624&gt;0,OFFSET(V!$I$7,D1624,R1624)*IF(R1624=1,H1624-9300,IF(R1624=2,H1624-18000,IF(R1624=3,H1624-45000,0))),0)</f>
        <v>0</v>
      </c>
      <c r="U1624" s="137">
        <f>IF(AND(I1624=1,H1624&gt;20000,H1624&lt;=45000),H1624*V!$G$7,0)+IF(AND(I1624=1,H1624&gt;45000,H1624&lt;=50000),V!$G$7/5000*(50000-H1624)*H1624,0)</f>
        <v>0</v>
      </c>
      <c r="V1624" s="138">
        <f t="shared" ca="1" si="912"/>
        <v>9748.92</v>
      </c>
      <c r="W1624" s="139">
        <v>0</v>
      </c>
      <c r="X1624" s="139">
        <v>0</v>
      </c>
      <c r="Y1624" s="140">
        <v>0</v>
      </c>
      <c r="Z1624" s="140">
        <v>9.9652866834006536E-4</v>
      </c>
      <c r="AA1624" s="140">
        <v>15050</v>
      </c>
      <c r="AB1624" s="141">
        <f t="shared" si="913"/>
        <v>14050</v>
      </c>
      <c r="AC1624" s="140">
        <v>50656.571614760527</v>
      </c>
      <c r="AD1624" s="141">
        <f t="shared" si="895"/>
        <v>0</v>
      </c>
      <c r="AE1624" s="141">
        <f t="shared" si="896"/>
        <v>1186</v>
      </c>
      <c r="AF1624" s="141">
        <f t="shared" si="897"/>
        <v>0</v>
      </c>
      <c r="AG1624" s="141">
        <f t="shared" si="898"/>
        <v>0</v>
      </c>
      <c r="AH1624" s="110"/>
      <c r="AI1624" s="110"/>
      <c r="AJ1624" s="123"/>
      <c r="AK1624" s="139">
        <f t="shared" ca="1" si="899"/>
        <v>762854.07017030241</v>
      </c>
      <c r="AL1624" s="121">
        <f t="shared" ca="1" si="900"/>
        <v>825403.99017030245</v>
      </c>
      <c r="AM1624" s="59">
        <f t="shared" ca="1" si="901"/>
        <v>5161.2486815705033</v>
      </c>
      <c r="AN1624" s="59">
        <f t="shared" ca="1" si="902"/>
        <v>0</v>
      </c>
      <c r="AO1624" s="121"/>
      <c r="AP1624" s="59">
        <f t="shared" ca="1" si="903"/>
        <v>24509.52259424136</v>
      </c>
      <c r="AQ1624" s="121">
        <f t="shared" si="914"/>
        <v>50656.571614760527</v>
      </c>
      <c r="AR1624" s="121">
        <f t="shared" si="915"/>
        <v>0</v>
      </c>
      <c r="AS1624" s="121"/>
      <c r="AT1624" s="121"/>
      <c r="AU1624" s="139">
        <f t="shared" si="904"/>
        <v>8430</v>
      </c>
      <c r="AV1624" s="139">
        <f t="shared" ca="1" si="905"/>
        <v>24420.096205175512</v>
      </c>
      <c r="AW1624" s="139">
        <f t="shared" ca="1" si="916"/>
        <v>0</v>
      </c>
      <c r="AX1624" s="121">
        <f t="shared" ca="1" si="917"/>
        <v>6703.0471846563451</v>
      </c>
      <c r="AY1624" s="139">
        <f t="shared" ca="1" si="918"/>
        <v>-219.45439485362937</v>
      </c>
      <c r="AZ1624" s="140">
        <f t="shared" ca="1" si="906"/>
        <v>0</v>
      </c>
      <c r="BA1624" s="140">
        <f t="shared" ca="1" si="907"/>
        <v>0</v>
      </c>
      <c r="BB1624" s="140">
        <f t="shared" si="919"/>
        <v>0</v>
      </c>
      <c r="BC1624" s="142">
        <f t="shared" si="920"/>
        <v>0</v>
      </c>
      <c r="BD1624" s="139">
        <f t="shared" ca="1" si="921"/>
        <v>0</v>
      </c>
      <c r="BE1624" s="123">
        <f t="shared" ca="1" si="922"/>
        <v>57140.164404563242</v>
      </c>
      <c r="BF1624" s="148">
        <v>-23243.52</v>
      </c>
      <c r="BG1624" s="143">
        <f t="shared" ca="1" si="923"/>
        <v>864461.88325643621</v>
      </c>
      <c r="BH1624" s="124">
        <f t="shared" ca="1" si="924"/>
        <v>864461.88325643621</v>
      </c>
    </row>
    <row r="1625" spans="1:60" x14ac:dyDescent="0.2">
      <c r="A1625" s="133">
        <v>61743</v>
      </c>
      <c r="B1625" s="85">
        <v>61743</v>
      </c>
      <c r="C1625" s="85">
        <v>1</v>
      </c>
      <c r="D1625" s="85">
        <f t="shared" si="908"/>
        <v>6</v>
      </c>
      <c r="E1625" s="134">
        <f t="shared" si="925"/>
        <v>2</v>
      </c>
      <c r="F1625" s="134">
        <f t="shared" si="926"/>
        <v>62</v>
      </c>
      <c r="G1625" s="133" t="s">
        <v>1720</v>
      </c>
      <c r="H1625" s="133">
        <v>765</v>
      </c>
      <c r="I1625" s="133">
        <v>0</v>
      </c>
      <c r="J1625" s="133">
        <f t="shared" si="909"/>
        <v>1233.1343283582089</v>
      </c>
      <c r="K1625" s="135">
        <v>52990</v>
      </c>
      <c r="L1625" s="135">
        <v>63978.43</v>
      </c>
      <c r="M1625" s="135">
        <v>28969.034265055368</v>
      </c>
      <c r="N1625" s="136">
        <f t="shared" si="892"/>
        <v>92073.421965055357</v>
      </c>
      <c r="O1625" s="136">
        <f t="shared" ca="1" si="893"/>
        <v>229240.35915536515</v>
      </c>
      <c r="P1625" s="136">
        <f t="shared" ca="1" si="894"/>
        <v>41150</v>
      </c>
      <c r="Q1625" s="137">
        <f t="shared" si="910"/>
        <v>1</v>
      </c>
      <c r="R1625" s="137">
        <f t="shared" si="911"/>
        <v>0</v>
      </c>
      <c r="S1625" s="137">
        <f ca="1">OFFSET(V!$B$7,D1625,Q1625)*H1625</f>
        <v>6288.3</v>
      </c>
      <c r="T1625" s="137">
        <f ca="1">IF(R1625&gt;0,OFFSET(V!$I$7,D1625,R1625)*IF(R1625=1,H1625-9300,IF(R1625=2,H1625-18000,IF(R1625=3,H1625-45000,0))),0)</f>
        <v>0</v>
      </c>
      <c r="U1625" s="137">
        <f>IF(AND(I1625=1,H1625&gt;20000,H1625&lt;=45000),H1625*V!$G$7,0)+IF(AND(I1625=1,H1625&gt;45000,H1625&lt;=50000),V!$G$7/5000*(50000-H1625)*H1625,0)</f>
        <v>0</v>
      </c>
      <c r="V1625" s="138">
        <f t="shared" ca="1" si="912"/>
        <v>6288.3</v>
      </c>
      <c r="W1625" s="139">
        <v>0</v>
      </c>
      <c r="X1625" s="139">
        <v>0</v>
      </c>
      <c r="Y1625" s="140">
        <v>0</v>
      </c>
      <c r="Z1625" s="140">
        <v>5.5773825993187204E-4</v>
      </c>
      <c r="AA1625" s="140">
        <v>3598</v>
      </c>
      <c r="AB1625" s="141">
        <f t="shared" si="913"/>
        <v>2598</v>
      </c>
      <c r="AC1625" s="140">
        <v>28351.525655144953</v>
      </c>
      <c r="AD1625" s="141">
        <f t="shared" si="895"/>
        <v>0</v>
      </c>
      <c r="AE1625" s="141">
        <f t="shared" si="896"/>
        <v>765</v>
      </c>
      <c r="AF1625" s="141">
        <f t="shared" si="897"/>
        <v>0</v>
      </c>
      <c r="AG1625" s="141">
        <f t="shared" si="898"/>
        <v>0</v>
      </c>
      <c r="AH1625" s="110"/>
      <c r="AI1625" s="110"/>
      <c r="AJ1625" s="123"/>
      <c r="AK1625" s="139">
        <f t="shared" ca="1" si="899"/>
        <v>492060.17173716804</v>
      </c>
      <c r="AL1625" s="121">
        <f t="shared" ca="1" si="900"/>
        <v>539498.47173716803</v>
      </c>
      <c r="AM1625" s="59">
        <f t="shared" ca="1" si="901"/>
        <v>3329.1359539641103</v>
      </c>
      <c r="AN1625" s="59">
        <f t="shared" ca="1" si="902"/>
        <v>0</v>
      </c>
      <c r="AO1625" s="121"/>
      <c r="AP1625" s="59">
        <f t="shared" ca="1" si="903"/>
        <v>13717.516532909443</v>
      </c>
      <c r="AQ1625" s="121">
        <f t="shared" si="914"/>
        <v>28351.525655144953</v>
      </c>
      <c r="AR1625" s="121">
        <f t="shared" si="915"/>
        <v>0</v>
      </c>
      <c r="AS1625" s="121"/>
      <c r="AT1625" s="121"/>
      <c r="AU1625" s="139">
        <f t="shared" si="904"/>
        <v>1558.8</v>
      </c>
      <c r="AV1625" s="139">
        <f t="shared" ca="1" si="905"/>
        <v>15751.579761348454</v>
      </c>
      <c r="AW1625" s="139">
        <f t="shared" ca="1" si="916"/>
        <v>0</v>
      </c>
      <c r="AX1625" s="121">
        <f t="shared" ca="1" si="917"/>
        <v>2676.3706391129417</v>
      </c>
      <c r="AY1625" s="139">
        <f t="shared" ca="1" si="918"/>
        <v>-87.623029173210867</v>
      </c>
      <c r="AZ1625" s="140">
        <f t="shared" ca="1" si="906"/>
        <v>0</v>
      </c>
      <c r="BA1625" s="140">
        <f t="shared" ca="1" si="907"/>
        <v>0</v>
      </c>
      <c r="BB1625" s="140">
        <f t="shared" si="919"/>
        <v>0</v>
      </c>
      <c r="BC1625" s="142">
        <f t="shared" si="920"/>
        <v>0</v>
      </c>
      <c r="BD1625" s="139">
        <f t="shared" ca="1" si="921"/>
        <v>0</v>
      </c>
      <c r="BE1625" s="123">
        <f t="shared" ca="1" si="922"/>
        <v>30940.273265084685</v>
      </c>
      <c r="BF1625" s="148">
        <v>-13430.04</v>
      </c>
      <c r="BG1625" s="143">
        <f t="shared" ca="1" si="923"/>
        <v>560337.84095621679</v>
      </c>
      <c r="BH1625" s="124">
        <f t="shared" ca="1" si="924"/>
        <v>560337.84095621679</v>
      </c>
    </row>
    <row r="1626" spans="1:60" x14ac:dyDescent="0.2">
      <c r="A1626" s="133">
        <v>61744</v>
      </c>
      <c r="B1626" s="85">
        <v>61744</v>
      </c>
      <c r="C1626" s="85">
        <v>1</v>
      </c>
      <c r="D1626" s="85">
        <f t="shared" si="908"/>
        <v>6</v>
      </c>
      <c r="E1626" s="134">
        <f t="shared" si="925"/>
        <v>2</v>
      </c>
      <c r="F1626" s="134">
        <f t="shared" si="926"/>
        <v>62</v>
      </c>
      <c r="G1626" s="133" t="s">
        <v>1721</v>
      </c>
      <c r="H1626" s="133">
        <v>683</v>
      </c>
      <c r="I1626" s="133">
        <v>0</v>
      </c>
      <c r="J1626" s="133">
        <f t="shared" si="909"/>
        <v>1100.955223880597</v>
      </c>
      <c r="K1626" s="135">
        <v>31825</v>
      </c>
      <c r="L1626" s="135">
        <v>15800.63</v>
      </c>
      <c r="M1626" s="135">
        <v>33714.030852121577</v>
      </c>
      <c r="N1626" s="136">
        <f t="shared" si="892"/>
        <v>62790.276552121577</v>
      </c>
      <c r="O1626" s="136">
        <f t="shared" ca="1" si="893"/>
        <v>204668.18993871164</v>
      </c>
      <c r="P1626" s="136">
        <f t="shared" ca="1" si="894"/>
        <v>42563</v>
      </c>
      <c r="Q1626" s="137">
        <f t="shared" si="910"/>
        <v>1</v>
      </c>
      <c r="R1626" s="137">
        <f t="shared" si="911"/>
        <v>0</v>
      </c>
      <c r="S1626" s="137">
        <f ca="1">OFFSET(V!$B$7,D1626,Q1626)*H1626</f>
        <v>5614.26</v>
      </c>
      <c r="T1626" s="137">
        <f ca="1">IF(R1626&gt;0,OFFSET(V!$I$7,D1626,R1626)*IF(R1626=1,H1626-9300,IF(R1626=2,H1626-18000,IF(R1626=3,H1626-45000,0))),0)</f>
        <v>0</v>
      </c>
      <c r="U1626" s="137">
        <f>IF(AND(I1626=1,H1626&gt;20000,H1626&lt;=45000),H1626*V!$G$7,0)+IF(AND(I1626=1,H1626&gt;45000,H1626&lt;=50000),V!$G$7/5000*(50000-H1626)*H1626,0)</f>
        <v>0</v>
      </c>
      <c r="V1626" s="138">
        <f t="shared" ca="1" si="912"/>
        <v>5614.26</v>
      </c>
      <c r="W1626" s="139">
        <v>0</v>
      </c>
      <c r="X1626" s="139">
        <v>0</v>
      </c>
      <c r="Y1626" s="140">
        <v>0</v>
      </c>
      <c r="Z1626" s="140">
        <v>4.7673018409399799E-4</v>
      </c>
      <c r="AA1626" s="140">
        <v>8392</v>
      </c>
      <c r="AB1626" s="141">
        <f t="shared" si="913"/>
        <v>7392</v>
      </c>
      <c r="AC1626" s="140">
        <v>24233.639712244141</v>
      </c>
      <c r="AD1626" s="141">
        <f t="shared" si="895"/>
        <v>0</v>
      </c>
      <c r="AE1626" s="141">
        <f t="shared" si="896"/>
        <v>683</v>
      </c>
      <c r="AF1626" s="141">
        <f t="shared" si="897"/>
        <v>0</v>
      </c>
      <c r="AG1626" s="141">
        <f t="shared" si="898"/>
        <v>0</v>
      </c>
      <c r="AH1626" s="110"/>
      <c r="AI1626" s="110"/>
      <c r="AJ1626" s="123"/>
      <c r="AK1626" s="139">
        <f t="shared" ca="1" si="899"/>
        <v>439316.46705422981</v>
      </c>
      <c r="AL1626" s="121">
        <f t="shared" ca="1" si="900"/>
        <v>487493.72705422982</v>
      </c>
      <c r="AM1626" s="59">
        <f t="shared" ca="1" si="901"/>
        <v>2972.2873941927937</v>
      </c>
      <c r="AN1626" s="59">
        <f t="shared" ca="1" si="902"/>
        <v>0</v>
      </c>
      <c r="AO1626" s="121"/>
      <c r="AP1626" s="59">
        <f t="shared" ca="1" si="903"/>
        <v>11725.131036994288</v>
      </c>
      <c r="AQ1626" s="121">
        <f t="shared" si="914"/>
        <v>24233.639712244141</v>
      </c>
      <c r="AR1626" s="121">
        <f t="shared" si="915"/>
        <v>0</v>
      </c>
      <c r="AS1626" s="121"/>
      <c r="AT1626" s="121"/>
      <c r="AU1626" s="139">
        <f t="shared" si="904"/>
        <v>4435.2</v>
      </c>
      <c r="AV1626" s="139">
        <f t="shared" ca="1" si="905"/>
        <v>14063.175133334633</v>
      </c>
      <c r="AW1626" s="139">
        <f t="shared" ca="1" si="916"/>
        <v>0</v>
      </c>
      <c r="AX1626" s="121">
        <f t="shared" ca="1" si="917"/>
        <v>5989.8664580847799</v>
      </c>
      <c r="AY1626" s="139">
        <f t="shared" ca="1" si="918"/>
        <v>-196.10521641888758</v>
      </c>
      <c r="AZ1626" s="140">
        <f t="shared" ca="1" si="906"/>
        <v>0</v>
      </c>
      <c r="BA1626" s="140">
        <f t="shared" ca="1" si="907"/>
        <v>0</v>
      </c>
      <c r="BB1626" s="140">
        <f t="shared" si="919"/>
        <v>0</v>
      </c>
      <c r="BC1626" s="142">
        <f t="shared" si="920"/>
        <v>0</v>
      </c>
      <c r="BD1626" s="139">
        <f t="shared" ca="1" si="921"/>
        <v>0</v>
      </c>
      <c r="BE1626" s="123">
        <f t="shared" ca="1" si="922"/>
        <v>30027.400953910033</v>
      </c>
      <c r="BF1626" s="148">
        <v>-10221.84</v>
      </c>
      <c r="BG1626" s="143">
        <f t="shared" ca="1" si="923"/>
        <v>510271.57540233259</v>
      </c>
      <c r="BH1626" s="124">
        <f t="shared" ca="1" si="924"/>
        <v>510271.57540233259</v>
      </c>
    </row>
    <row r="1627" spans="1:60" x14ac:dyDescent="0.2">
      <c r="A1627" s="133">
        <v>61745</v>
      </c>
      <c r="B1627" s="85">
        <v>61745</v>
      </c>
      <c r="C1627" s="85">
        <v>1</v>
      </c>
      <c r="D1627" s="85">
        <f t="shared" si="908"/>
        <v>6</v>
      </c>
      <c r="E1627" s="134">
        <f t="shared" si="925"/>
        <v>3</v>
      </c>
      <c r="F1627" s="134">
        <f t="shared" si="926"/>
        <v>63</v>
      </c>
      <c r="G1627" s="133" t="s">
        <v>1722</v>
      </c>
      <c r="H1627" s="133">
        <v>1123</v>
      </c>
      <c r="I1627" s="133">
        <v>0</v>
      </c>
      <c r="J1627" s="133">
        <f t="shared" si="909"/>
        <v>1810.2089552238806</v>
      </c>
      <c r="K1627" s="135">
        <v>67855</v>
      </c>
      <c r="L1627" s="135">
        <v>64095.55</v>
      </c>
      <c r="M1627" s="135">
        <v>5990.6451778045184</v>
      </c>
      <c r="N1627" s="136">
        <f t="shared" si="892"/>
        <v>79843.509677804512</v>
      </c>
      <c r="O1627" s="136">
        <f t="shared" ca="1" si="893"/>
        <v>336518.85402807198</v>
      </c>
      <c r="P1627" s="136">
        <f t="shared" ca="1" si="894"/>
        <v>77003</v>
      </c>
      <c r="Q1627" s="137">
        <f t="shared" si="910"/>
        <v>1</v>
      </c>
      <c r="R1627" s="137">
        <f t="shared" si="911"/>
        <v>0</v>
      </c>
      <c r="S1627" s="137">
        <f ca="1">OFFSET(V!$B$7,D1627,Q1627)*H1627</f>
        <v>9231.0600000000013</v>
      </c>
      <c r="T1627" s="137">
        <f ca="1">IF(R1627&gt;0,OFFSET(V!$I$7,D1627,R1627)*IF(R1627=1,H1627-9300,IF(R1627=2,H1627-18000,IF(R1627=3,H1627-45000,0))),0)</f>
        <v>0</v>
      </c>
      <c r="U1627" s="137">
        <f>IF(AND(I1627=1,H1627&gt;20000,H1627&lt;=45000),H1627*V!$G$7,0)+IF(AND(I1627=1,H1627&gt;45000,H1627&lt;=50000),V!$G$7/5000*(50000-H1627)*H1627,0)</f>
        <v>0</v>
      </c>
      <c r="V1627" s="138">
        <f t="shared" ca="1" si="912"/>
        <v>9231.0600000000013</v>
      </c>
      <c r="W1627" s="139">
        <v>0</v>
      </c>
      <c r="X1627" s="139">
        <v>0</v>
      </c>
      <c r="Y1627" s="140">
        <v>0</v>
      </c>
      <c r="Z1627" s="140">
        <v>1.8035450779052434E-3</v>
      </c>
      <c r="AA1627" s="140">
        <v>35388</v>
      </c>
      <c r="AB1627" s="141">
        <f t="shared" si="913"/>
        <v>34388</v>
      </c>
      <c r="AC1627" s="140">
        <v>91679.660908840757</v>
      </c>
      <c r="AD1627" s="141">
        <f t="shared" si="895"/>
        <v>0</v>
      </c>
      <c r="AE1627" s="141">
        <f t="shared" si="896"/>
        <v>1123</v>
      </c>
      <c r="AF1627" s="141">
        <f t="shared" si="897"/>
        <v>0</v>
      </c>
      <c r="AG1627" s="141">
        <f t="shared" si="898"/>
        <v>0</v>
      </c>
      <c r="AH1627" s="110"/>
      <c r="AI1627" s="110"/>
      <c r="AJ1627" s="123"/>
      <c r="AK1627" s="139">
        <f t="shared" ca="1" si="899"/>
        <v>722331.46779194742</v>
      </c>
      <c r="AL1627" s="121">
        <f t="shared" ca="1" si="900"/>
        <v>808565.52779194748</v>
      </c>
      <c r="AM1627" s="59">
        <f t="shared" ca="1" si="901"/>
        <v>4887.0845441852234</v>
      </c>
      <c r="AN1627" s="59">
        <f t="shared" ca="1" si="902"/>
        <v>0</v>
      </c>
      <c r="AO1627" s="121"/>
      <c r="AP1627" s="59">
        <f t="shared" ca="1" si="903"/>
        <v>44358.010201836696</v>
      </c>
      <c r="AQ1627" s="121">
        <f t="shared" si="914"/>
        <v>91679.660908840757</v>
      </c>
      <c r="AR1627" s="121">
        <f t="shared" si="915"/>
        <v>0</v>
      </c>
      <c r="AS1627" s="121"/>
      <c r="AT1627" s="121"/>
      <c r="AU1627" s="139">
        <f t="shared" si="904"/>
        <v>20632.8</v>
      </c>
      <c r="AV1627" s="139">
        <f t="shared" ca="1" si="905"/>
        <v>23122.907283652698</v>
      </c>
      <c r="AW1627" s="139">
        <f t="shared" ca="1" si="916"/>
        <v>0</v>
      </c>
      <c r="AX1627" s="121">
        <f t="shared" ca="1" si="917"/>
        <v>0</v>
      </c>
      <c r="AY1627" s="139">
        <f t="shared" ca="1" si="918"/>
        <v>0</v>
      </c>
      <c r="AZ1627" s="140">
        <f t="shared" ca="1" si="906"/>
        <v>0</v>
      </c>
      <c r="BA1627" s="140">
        <f t="shared" ca="1" si="907"/>
        <v>0</v>
      </c>
      <c r="BB1627" s="140">
        <f t="shared" si="919"/>
        <v>0</v>
      </c>
      <c r="BC1627" s="142">
        <f t="shared" si="920"/>
        <v>0</v>
      </c>
      <c r="BD1627" s="139">
        <f t="shared" ca="1" si="921"/>
        <v>0</v>
      </c>
      <c r="BE1627" s="123">
        <f t="shared" ca="1" si="922"/>
        <v>88113.717485489382</v>
      </c>
      <c r="BF1627" s="148">
        <v>-18359.16</v>
      </c>
      <c r="BG1627" s="143">
        <f t="shared" ca="1" si="923"/>
        <v>883207.16982162197</v>
      </c>
      <c r="BH1627" s="124">
        <f t="shared" ca="1" si="924"/>
        <v>883207.16982162197</v>
      </c>
    </row>
    <row r="1628" spans="1:60" x14ac:dyDescent="0.2">
      <c r="A1628" s="133">
        <v>61746</v>
      </c>
      <c r="B1628" s="85">
        <v>61746</v>
      </c>
      <c r="C1628" s="85">
        <v>1</v>
      </c>
      <c r="D1628" s="85">
        <f t="shared" si="908"/>
        <v>6</v>
      </c>
      <c r="E1628" s="134">
        <f t="shared" si="925"/>
        <v>4</v>
      </c>
      <c r="F1628" s="134">
        <f t="shared" si="926"/>
        <v>64</v>
      </c>
      <c r="G1628" s="133" t="s">
        <v>1723</v>
      </c>
      <c r="H1628" s="133">
        <v>3985</v>
      </c>
      <c r="I1628" s="133">
        <v>0</v>
      </c>
      <c r="J1628" s="133">
        <f t="shared" si="909"/>
        <v>6423.5820895522384</v>
      </c>
      <c r="K1628" s="135">
        <v>229165</v>
      </c>
      <c r="L1628" s="135">
        <v>777886.04</v>
      </c>
      <c r="M1628" s="135">
        <v>55769.864558522349</v>
      </c>
      <c r="N1628" s="136">
        <f t="shared" si="892"/>
        <v>524144.22015852237</v>
      </c>
      <c r="O1628" s="136">
        <f t="shared" ca="1" si="893"/>
        <v>1194147.4918093204</v>
      </c>
      <c r="P1628" s="136">
        <f t="shared" ca="1" si="894"/>
        <v>201001</v>
      </c>
      <c r="Q1628" s="137">
        <f t="shared" si="910"/>
        <v>1</v>
      </c>
      <c r="R1628" s="137">
        <f t="shared" si="911"/>
        <v>0</v>
      </c>
      <c r="S1628" s="137">
        <f ca="1">OFFSET(V!$B$7,D1628,Q1628)*H1628</f>
        <v>32756.700000000004</v>
      </c>
      <c r="T1628" s="137">
        <f ca="1">IF(R1628&gt;0,OFFSET(V!$I$7,D1628,R1628)*IF(R1628=1,H1628-9300,IF(R1628=2,H1628-18000,IF(R1628=3,H1628-45000,0))),0)</f>
        <v>0</v>
      </c>
      <c r="U1628" s="137">
        <f>IF(AND(I1628=1,H1628&gt;20000,H1628&lt;=45000),H1628*V!$G$7,0)+IF(AND(I1628=1,H1628&gt;45000,H1628&lt;=50000),V!$G$7/5000*(50000-H1628)*H1628,0)</f>
        <v>0</v>
      </c>
      <c r="V1628" s="138">
        <f t="shared" ca="1" si="912"/>
        <v>32756.700000000004</v>
      </c>
      <c r="W1628" s="139">
        <v>15125.76</v>
      </c>
      <c r="X1628" s="139">
        <v>0</v>
      </c>
      <c r="Y1628" s="140">
        <v>0</v>
      </c>
      <c r="Z1628" s="140">
        <v>1.8608657103679495E-3</v>
      </c>
      <c r="AA1628" s="140">
        <v>0</v>
      </c>
      <c r="AB1628" s="141">
        <f t="shared" si="913"/>
        <v>0</v>
      </c>
      <c r="AC1628" s="140">
        <v>94593.44233390213</v>
      </c>
      <c r="AD1628" s="141">
        <f t="shared" si="895"/>
        <v>0</v>
      </c>
      <c r="AE1628" s="141">
        <f t="shared" si="896"/>
        <v>3985</v>
      </c>
      <c r="AF1628" s="141">
        <f t="shared" si="897"/>
        <v>0</v>
      </c>
      <c r="AG1628" s="141">
        <f t="shared" si="898"/>
        <v>0</v>
      </c>
      <c r="AH1628" s="110"/>
      <c r="AI1628" s="110"/>
      <c r="AJ1628" s="123"/>
      <c r="AK1628" s="139">
        <f t="shared" ca="1" si="899"/>
        <v>2563215.4044086467</v>
      </c>
      <c r="AL1628" s="121">
        <f t="shared" ca="1" si="900"/>
        <v>2812098.8644086467</v>
      </c>
      <c r="AM1628" s="59">
        <f t="shared" ca="1" si="901"/>
        <v>17341.969642545071</v>
      </c>
      <c r="AN1628" s="59">
        <f t="shared" ca="1" si="902"/>
        <v>0</v>
      </c>
      <c r="AO1628" s="121"/>
      <c r="AP1628" s="59">
        <f t="shared" ca="1" si="903"/>
        <v>45767.80540502043</v>
      </c>
      <c r="AQ1628" s="121">
        <f t="shared" si="914"/>
        <v>94593.44233390213</v>
      </c>
      <c r="AR1628" s="121">
        <f t="shared" si="915"/>
        <v>0</v>
      </c>
      <c r="AS1628" s="121"/>
      <c r="AT1628" s="121"/>
      <c r="AU1628" s="139">
        <f t="shared" si="904"/>
        <v>0</v>
      </c>
      <c r="AV1628" s="139">
        <f t="shared" ca="1" si="905"/>
        <v>82052.346861403392</v>
      </c>
      <c r="AW1628" s="139">
        <f t="shared" ca="1" si="916"/>
        <v>0</v>
      </c>
      <c r="AX1628" s="121">
        <f t="shared" ca="1" si="917"/>
        <v>33226.709932521699</v>
      </c>
      <c r="AY1628" s="139">
        <f t="shared" ca="1" si="918"/>
        <v>-1087.825778387753</v>
      </c>
      <c r="AZ1628" s="140">
        <f t="shared" ca="1" si="906"/>
        <v>0</v>
      </c>
      <c r="BA1628" s="140">
        <f t="shared" ca="1" si="907"/>
        <v>0</v>
      </c>
      <c r="BB1628" s="140">
        <f t="shared" si="919"/>
        <v>0</v>
      </c>
      <c r="BC1628" s="142">
        <f t="shared" si="920"/>
        <v>0</v>
      </c>
      <c r="BD1628" s="139">
        <f t="shared" ca="1" si="921"/>
        <v>0</v>
      </c>
      <c r="BE1628" s="123">
        <f t="shared" ca="1" si="922"/>
        <v>126732.32648803608</v>
      </c>
      <c r="BF1628" s="148">
        <v>-70916.399999999994</v>
      </c>
      <c r="BG1628" s="143">
        <f t="shared" ca="1" si="923"/>
        <v>2885256.7605392281</v>
      </c>
      <c r="BH1628" s="124">
        <f t="shared" ca="1" si="924"/>
        <v>2885256.7605392281</v>
      </c>
    </row>
    <row r="1629" spans="1:60" x14ac:dyDescent="0.2">
      <c r="A1629" s="133">
        <v>61748</v>
      </c>
      <c r="B1629" s="85">
        <v>61748</v>
      </c>
      <c r="C1629" s="85">
        <v>1</v>
      </c>
      <c r="D1629" s="85">
        <f t="shared" si="908"/>
        <v>6</v>
      </c>
      <c r="E1629" s="134">
        <f t="shared" si="925"/>
        <v>4</v>
      </c>
      <c r="F1629" s="134">
        <f t="shared" si="926"/>
        <v>64</v>
      </c>
      <c r="G1629" s="133" t="s">
        <v>1724</v>
      </c>
      <c r="H1629" s="133">
        <v>4141</v>
      </c>
      <c r="I1629" s="133">
        <v>0</v>
      </c>
      <c r="J1629" s="133">
        <f t="shared" si="909"/>
        <v>6675.0447761194027</v>
      </c>
      <c r="K1629" s="135">
        <v>228300</v>
      </c>
      <c r="L1629" s="135">
        <v>915421.51</v>
      </c>
      <c r="M1629" s="135">
        <v>49700.682877391155</v>
      </c>
      <c r="N1629" s="136">
        <f t="shared" si="892"/>
        <v>571091.07177739113</v>
      </c>
      <c r="O1629" s="136">
        <f t="shared" ca="1" si="893"/>
        <v>1240894.5454410026</v>
      </c>
      <c r="P1629" s="136">
        <f t="shared" ca="1" si="894"/>
        <v>200941</v>
      </c>
      <c r="Q1629" s="137">
        <f t="shared" si="910"/>
        <v>1</v>
      </c>
      <c r="R1629" s="137">
        <f t="shared" si="911"/>
        <v>0</v>
      </c>
      <c r="S1629" s="137">
        <f ca="1">OFFSET(V!$B$7,D1629,Q1629)*H1629</f>
        <v>34039.020000000004</v>
      </c>
      <c r="T1629" s="137">
        <f ca="1">IF(R1629&gt;0,OFFSET(V!$I$7,D1629,R1629)*IF(R1629=1,H1629-9300,IF(R1629=2,H1629-18000,IF(R1629=3,H1629-45000,0))),0)</f>
        <v>0</v>
      </c>
      <c r="U1629" s="137">
        <f>IF(AND(I1629=1,H1629&gt;20000,H1629&lt;=45000),H1629*V!$G$7,0)+IF(AND(I1629=1,H1629&gt;45000,H1629&lt;=50000),V!$G$7/5000*(50000-H1629)*H1629,0)</f>
        <v>0</v>
      </c>
      <c r="V1629" s="138">
        <f t="shared" ca="1" si="912"/>
        <v>34039.020000000004</v>
      </c>
      <c r="W1629" s="139">
        <v>15799.68</v>
      </c>
      <c r="X1629" s="139">
        <v>0</v>
      </c>
      <c r="Y1629" s="140">
        <v>0</v>
      </c>
      <c r="Z1629" s="140">
        <v>1.9592007449341638E-3</v>
      </c>
      <c r="AA1629" s="140">
        <v>0</v>
      </c>
      <c r="AB1629" s="141">
        <f t="shared" si="913"/>
        <v>0</v>
      </c>
      <c r="AC1629" s="140">
        <v>99592.110088278787</v>
      </c>
      <c r="AD1629" s="141">
        <f t="shared" si="895"/>
        <v>0</v>
      </c>
      <c r="AE1629" s="141">
        <f t="shared" si="896"/>
        <v>4141</v>
      </c>
      <c r="AF1629" s="141">
        <f t="shared" si="897"/>
        <v>0</v>
      </c>
      <c r="AG1629" s="141">
        <f t="shared" si="898"/>
        <v>0</v>
      </c>
      <c r="AH1629" s="110"/>
      <c r="AI1629" s="110"/>
      <c r="AJ1629" s="123"/>
      <c r="AK1629" s="139">
        <f t="shared" ca="1" si="899"/>
        <v>2663557.0864883829</v>
      </c>
      <c r="AL1629" s="121">
        <f t="shared" ca="1" si="900"/>
        <v>2914336.7864883831</v>
      </c>
      <c r="AM1629" s="59">
        <f t="shared" ca="1" si="901"/>
        <v>18020.852268451479</v>
      </c>
      <c r="AN1629" s="59">
        <f t="shared" ca="1" si="902"/>
        <v>0</v>
      </c>
      <c r="AO1629" s="121"/>
      <c r="AP1629" s="59">
        <f t="shared" ca="1" si="903"/>
        <v>48186.345712065238</v>
      </c>
      <c r="AQ1629" s="121">
        <f t="shared" si="914"/>
        <v>99592.110088278787</v>
      </c>
      <c r="AR1629" s="121">
        <f t="shared" si="915"/>
        <v>0</v>
      </c>
      <c r="AS1629" s="121"/>
      <c r="AT1629" s="121"/>
      <c r="AU1629" s="139">
        <f t="shared" si="904"/>
        <v>0</v>
      </c>
      <c r="AV1629" s="139">
        <f t="shared" ca="1" si="905"/>
        <v>85264.433714697967</v>
      </c>
      <c r="AW1629" s="139">
        <f t="shared" ca="1" si="916"/>
        <v>0</v>
      </c>
      <c r="AX1629" s="121">
        <f t="shared" ca="1" si="917"/>
        <v>33858.669338484426</v>
      </c>
      <c r="AY1629" s="139">
        <f t="shared" ca="1" si="918"/>
        <v>-1108.5158116199627</v>
      </c>
      <c r="AZ1629" s="140">
        <f t="shared" ca="1" si="906"/>
        <v>0</v>
      </c>
      <c r="BA1629" s="140">
        <f t="shared" ca="1" si="907"/>
        <v>0</v>
      </c>
      <c r="BB1629" s="140">
        <f t="shared" si="919"/>
        <v>0</v>
      </c>
      <c r="BC1629" s="142">
        <f t="shared" si="920"/>
        <v>0</v>
      </c>
      <c r="BD1629" s="139">
        <f t="shared" ca="1" si="921"/>
        <v>0</v>
      </c>
      <c r="BE1629" s="123">
        <f t="shared" ca="1" si="922"/>
        <v>132342.26361514325</v>
      </c>
      <c r="BF1629" s="148">
        <v>-74232.12</v>
      </c>
      <c r="BG1629" s="143">
        <f t="shared" ca="1" si="923"/>
        <v>2990467.7823719773</v>
      </c>
      <c r="BH1629" s="124">
        <f t="shared" ca="1" si="924"/>
        <v>2990467.7823719773</v>
      </c>
    </row>
    <row r="1630" spans="1:60" x14ac:dyDescent="0.2">
      <c r="A1630" s="133">
        <v>61750</v>
      </c>
      <c r="B1630" s="85">
        <v>61750</v>
      </c>
      <c r="C1630" s="85">
        <v>1</v>
      </c>
      <c r="D1630" s="85">
        <f t="shared" si="908"/>
        <v>6</v>
      </c>
      <c r="E1630" s="134">
        <f t="shared" si="925"/>
        <v>3</v>
      </c>
      <c r="F1630" s="134">
        <f t="shared" si="926"/>
        <v>63</v>
      </c>
      <c r="G1630" s="133" t="s">
        <v>1725</v>
      </c>
      <c r="H1630" s="133">
        <v>1928</v>
      </c>
      <c r="I1630" s="133">
        <v>0</v>
      </c>
      <c r="J1630" s="133">
        <f t="shared" si="909"/>
        <v>3107.8208955223881</v>
      </c>
      <c r="K1630" s="135">
        <v>79400</v>
      </c>
      <c r="L1630" s="135">
        <v>85104.49</v>
      </c>
      <c r="M1630" s="135">
        <v>43741.849954098703</v>
      </c>
      <c r="N1630" s="136">
        <f t="shared" si="892"/>
        <v>134100.60105409869</v>
      </c>
      <c r="O1630" s="136">
        <f t="shared" ca="1" si="893"/>
        <v>577745.63719156082</v>
      </c>
      <c r="P1630" s="136">
        <f t="shared" ca="1" si="894"/>
        <v>133094</v>
      </c>
      <c r="Q1630" s="137">
        <f t="shared" si="910"/>
        <v>1</v>
      </c>
      <c r="R1630" s="137">
        <f t="shared" si="911"/>
        <v>0</v>
      </c>
      <c r="S1630" s="137">
        <f ca="1">OFFSET(V!$B$7,D1630,Q1630)*H1630</f>
        <v>15848.160000000002</v>
      </c>
      <c r="T1630" s="137">
        <f ca="1">IF(R1630&gt;0,OFFSET(V!$I$7,D1630,R1630)*IF(R1630=1,H1630-9300,IF(R1630=2,H1630-18000,IF(R1630=3,H1630-45000,0))),0)</f>
        <v>0</v>
      </c>
      <c r="U1630" s="137">
        <f>IF(AND(I1630=1,H1630&gt;20000,H1630&lt;=45000),H1630*V!$G$7,0)+IF(AND(I1630=1,H1630&gt;45000,H1630&lt;=50000),V!$G$7/5000*(50000-H1630)*H1630,0)</f>
        <v>0</v>
      </c>
      <c r="V1630" s="138">
        <f t="shared" ca="1" si="912"/>
        <v>15848.160000000002</v>
      </c>
      <c r="W1630" s="139">
        <v>8428.16</v>
      </c>
      <c r="X1630" s="139">
        <v>0</v>
      </c>
      <c r="Y1630" s="140">
        <v>0</v>
      </c>
      <c r="Z1630" s="140">
        <v>1.1148771732643749E-3</v>
      </c>
      <c r="AA1630" s="140">
        <v>6013</v>
      </c>
      <c r="AB1630" s="141">
        <f t="shared" si="913"/>
        <v>5013</v>
      </c>
      <c r="AC1630" s="140">
        <v>56672.584706671187</v>
      </c>
      <c r="AD1630" s="141">
        <f t="shared" si="895"/>
        <v>0</v>
      </c>
      <c r="AE1630" s="141">
        <f t="shared" si="896"/>
        <v>1928</v>
      </c>
      <c r="AF1630" s="141">
        <f t="shared" si="897"/>
        <v>0</v>
      </c>
      <c r="AG1630" s="141">
        <f t="shared" si="898"/>
        <v>0</v>
      </c>
      <c r="AH1630" s="110"/>
      <c r="AI1630" s="110"/>
      <c r="AJ1630" s="123"/>
      <c r="AK1630" s="139">
        <f t="shared" ca="1" si="899"/>
        <v>1240120.275959817</v>
      </c>
      <c r="AL1630" s="121">
        <f t="shared" ca="1" si="900"/>
        <v>1397490.5959598168</v>
      </c>
      <c r="AM1630" s="59">
        <f t="shared" ca="1" si="901"/>
        <v>8390.292966330464</v>
      </c>
      <c r="AN1630" s="59">
        <f t="shared" ca="1" si="902"/>
        <v>0</v>
      </c>
      <c r="AO1630" s="121"/>
      <c r="AP1630" s="59">
        <f t="shared" ca="1" si="903"/>
        <v>27420.292196352992</v>
      </c>
      <c r="AQ1630" s="121">
        <f t="shared" si="914"/>
        <v>56672.584706671187</v>
      </c>
      <c r="AR1630" s="121">
        <f t="shared" si="915"/>
        <v>0</v>
      </c>
      <c r="AS1630" s="121"/>
      <c r="AT1630" s="121"/>
      <c r="AU1630" s="139">
        <f t="shared" si="904"/>
        <v>3007.7999999999997</v>
      </c>
      <c r="AV1630" s="139">
        <f t="shared" ca="1" si="905"/>
        <v>39698.099058666434</v>
      </c>
      <c r="AW1630" s="139">
        <f t="shared" ca="1" si="916"/>
        <v>0</v>
      </c>
      <c r="AX1630" s="121">
        <f t="shared" ca="1" si="917"/>
        <v>13453.606548348238</v>
      </c>
      <c r="AY1630" s="139">
        <f t="shared" ca="1" si="918"/>
        <v>-440.46431456202788</v>
      </c>
      <c r="AZ1630" s="140">
        <f t="shared" ca="1" si="906"/>
        <v>0</v>
      </c>
      <c r="BA1630" s="140">
        <f t="shared" ca="1" si="907"/>
        <v>0</v>
      </c>
      <c r="BB1630" s="140">
        <f t="shared" si="919"/>
        <v>0</v>
      </c>
      <c r="BC1630" s="142">
        <f t="shared" si="920"/>
        <v>0</v>
      </c>
      <c r="BD1630" s="139">
        <f t="shared" ca="1" si="921"/>
        <v>0</v>
      </c>
      <c r="BE1630" s="123">
        <f t="shared" ca="1" si="922"/>
        <v>69685.726940457404</v>
      </c>
      <c r="BF1630" s="148">
        <v>-29969.159999999996</v>
      </c>
      <c r="BG1630" s="143">
        <f t="shared" ca="1" si="923"/>
        <v>1445597.4558666048</v>
      </c>
      <c r="BH1630" s="124">
        <f t="shared" ca="1" si="924"/>
        <v>1445597.4558666048</v>
      </c>
    </row>
    <row r="1631" spans="1:60" x14ac:dyDescent="0.2">
      <c r="A1631" s="133">
        <v>61751</v>
      </c>
      <c r="B1631" s="85">
        <v>61751</v>
      </c>
      <c r="C1631" s="85">
        <v>1</v>
      </c>
      <c r="D1631" s="85">
        <f t="shared" si="908"/>
        <v>6</v>
      </c>
      <c r="E1631" s="134">
        <f t="shared" si="925"/>
        <v>3</v>
      </c>
      <c r="F1631" s="134">
        <f t="shared" si="926"/>
        <v>63</v>
      </c>
      <c r="G1631" s="133" t="s">
        <v>1726</v>
      </c>
      <c r="H1631" s="133">
        <v>2375</v>
      </c>
      <c r="I1631" s="133">
        <v>0</v>
      </c>
      <c r="J1631" s="133">
        <f t="shared" si="909"/>
        <v>3828.3582089552237</v>
      </c>
      <c r="K1631" s="135">
        <v>124470</v>
      </c>
      <c r="L1631" s="135">
        <v>193738.94</v>
      </c>
      <c r="M1631" s="135">
        <v>39298.075651943684</v>
      </c>
      <c r="N1631" s="136">
        <f t="shared" si="892"/>
        <v>204474.66225194366</v>
      </c>
      <c r="O1631" s="136">
        <f t="shared" ca="1" si="893"/>
        <v>711693.92548234272</v>
      </c>
      <c r="P1631" s="136">
        <f t="shared" ca="1" si="894"/>
        <v>152166</v>
      </c>
      <c r="Q1631" s="137">
        <f t="shared" si="910"/>
        <v>1</v>
      </c>
      <c r="R1631" s="137">
        <f t="shared" si="911"/>
        <v>0</v>
      </c>
      <c r="S1631" s="137">
        <f ca="1">OFFSET(V!$B$7,D1631,Q1631)*H1631</f>
        <v>19522.5</v>
      </c>
      <c r="T1631" s="137">
        <f ca="1">IF(R1631&gt;0,OFFSET(V!$I$7,D1631,R1631)*IF(R1631=1,H1631-9300,IF(R1631=2,H1631-18000,IF(R1631=3,H1631-45000,0))),0)</f>
        <v>0</v>
      </c>
      <c r="U1631" s="137">
        <f>IF(AND(I1631=1,H1631&gt;20000,H1631&lt;=45000),H1631*V!$G$7,0)+IF(AND(I1631=1,H1631&gt;45000,H1631&lt;=50000),V!$G$7/5000*(50000-H1631)*H1631,0)</f>
        <v>0</v>
      </c>
      <c r="V1631" s="138">
        <f t="shared" ca="1" si="912"/>
        <v>19522.5</v>
      </c>
      <c r="W1631" s="139">
        <v>9451.52</v>
      </c>
      <c r="X1631" s="139">
        <v>0</v>
      </c>
      <c r="Y1631" s="140">
        <v>0</v>
      </c>
      <c r="Z1631" s="140">
        <v>8.5500443654149374E-4</v>
      </c>
      <c r="AA1631" s="140">
        <v>1525</v>
      </c>
      <c r="AB1631" s="141">
        <f t="shared" si="913"/>
        <v>525</v>
      </c>
      <c r="AC1631" s="140">
        <v>43462.466105212014</v>
      </c>
      <c r="AD1631" s="141">
        <f t="shared" si="895"/>
        <v>0</v>
      </c>
      <c r="AE1631" s="141">
        <f t="shared" si="896"/>
        <v>2375</v>
      </c>
      <c r="AF1631" s="141">
        <f t="shared" si="897"/>
        <v>0</v>
      </c>
      <c r="AG1631" s="141">
        <f t="shared" si="898"/>
        <v>0</v>
      </c>
      <c r="AH1631" s="110"/>
      <c r="AI1631" s="110"/>
      <c r="AJ1631" s="123"/>
      <c r="AK1631" s="139">
        <f t="shared" ca="1" si="899"/>
        <v>1527637.7880729074</v>
      </c>
      <c r="AL1631" s="121">
        <f t="shared" ca="1" si="900"/>
        <v>1708777.8080729074</v>
      </c>
      <c r="AM1631" s="59">
        <f t="shared" ca="1" si="901"/>
        <v>10335.55279825459</v>
      </c>
      <c r="AN1631" s="59">
        <f t="shared" ca="1" si="902"/>
        <v>0</v>
      </c>
      <c r="AO1631" s="121"/>
      <c r="AP1631" s="59">
        <f t="shared" ca="1" si="903"/>
        <v>21028.74831538634</v>
      </c>
      <c r="AQ1631" s="121">
        <f t="shared" si="914"/>
        <v>43462.466105212014</v>
      </c>
      <c r="AR1631" s="121">
        <f t="shared" si="915"/>
        <v>0</v>
      </c>
      <c r="AS1631" s="121"/>
      <c r="AT1631" s="121"/>
      <c r="AU1631" s="139">
        <f t="shared" si="904"/>
        <v>315</v>
      </c>
      <c r="AV1631" s="139">
        <f t="shared" ca="1" si="905"/>
        <v>48901.963311375919</v>
      </c>
      <c r="AW1631" s="139">
        <f t="shared" ca="1" si="916"/>
        <v>0</v>
      </c>
      <c r="AX1631" s="121">
        <f t="shared" ca="1" si="917"/>
        <v>26783.245521550249</v>
      </c>
      <c r="AY1631" s="139">
        <f t="shared" ca="1" si="918"/>
        <v>-876.86999303874495</v>
      </c>
      <c r="AZ1631" s="140">
        <f t="shared" ca="1" si="906"/>
        <v>0</v>
      </c>
      <c r="BA1631" s="140">
        <f t="shared" ca="1" si="907"/>
        <v>0</v>
      </c>
      <c r="BB1631" s="140">
        <f t="shared" si="919"/>
        <v>0</v>
      </c>
      <c r="BC1631" s="142">
        <f t="shared" si="920"/>
        <v>0</v>
      </c>
      <c r="BD1631" s="139">
        <f t="shared" ca="1" si="921"/>
        <v>0</v>
      </c>
      <c r="BE1631" s="123">
        <f t="shared" ca="1" si="922"/>
        <v>69368.84163372351</v>
      </c>
      <c r="BF1631" s="148">
        <v>-36484.44</v>
      </c>
      <c r="BG1631" s="143">
        <f t="shared" ca="1" si="923"/>
        <v>1751997.7625048857</v>
      </c>
      <c r="BH1631" s="124">
        <f t="shared" ca="1" si="924"/>
        <v>1751997.7625048857</v>
      </c>
    </row>
    <row r="1632" spans="1:60" x14ac:dyDescent="0.2">
      <c r="A1632" s="133">
        <v>61756</v>
      </c>
      <c r="B1632" s="85">
        <v>61756</v>
      </c>
      <c r="C1632" s="85">
        <v>1</v>
      </c>
      <c r="D1632" s="85">
        <f t="shared" si="908"/>
        <v>6</v>
      </c>
      <c r="E1632" s="134">
        <f t="shared" si="925"/>
        <v>4</v>
      </c>
      <c r="F1632" s="134">
        <f t="shared" si="926"/>
        <v>64</v>
      </c>
      <c r="G1632" s="133" t="s">
        <v>1727</v>
      </c>
      <c r="H1632" s="133">
        <v>4123</v>
      </c>
      <c r="I1632" s="133">
        <v>0</v>
      </c>
      <c r="J1632" s="133">
        <f t="shared" si="909"/>
        <v>6646.0298507462685</v>
      </c>
      <c r="K1632" s="135">
        <v>295345</v>
      </c>
      <c r="L1632" s="135">
        <v>1008998.4199999999</v>
      </c>
      <c r="M1632" s="135">
        <v>0</v>
      </c>
      <c r="N1632" s="136">
        <f t="shared" si="892"/>
        <v>606157.78379999998</v>
      </c>
      <c r="O1632" s="136">
        <f t="shared" ca="1" si="893"/>
        <v>1235500.654637347</v>
      </c>
      <c r="P1632" s="136">
        <f t="shared" ca="1" si="894"/>
        <v>188803</v>
      </c>
      <c r="Q1632" s="137">
        <f t="shared" si="910"/>
        <v>1</v>
      </c>
      <c r="R1632" s="137">
        <f t="shared" si="911"/>
        <v>0</v>
      </c>
      <c r="S1632" s="137">
        <f ca="1">OFFSET(V!$B$7,D1632,Q1632)*H1632</f>
        <v>33891.060000000005</v>
      </c>
      <c r="T1632" s="137">
        <f ca="1">IF(R1632&gt;0,OFFSET(V!$I$7,D1632,R1632)*IF(R1632=1,H1632-9300,IF(R1632=2,H1632-18000,IF(R1632=3,H1632-45000,0))),0)</f>
        <v>0</v>
      </c>
      <c r="U1632" s="137">
        <f>IF(AND(I1632=1,H1632&gt;20000,H1632&lt;=45000),H1632*V!$G$7,0)+IF(AND(I1632=1,H1632&gt;45000,H1632&lt;=50000),V!$G$7/5000*(50000-H1632)*H1632,0)</f>
        <v>0</v>
      </c>
      <c r="V1632" s="138">
        <f t="shared" ca="1" si="912"/>
        <v>33891.060000000005</v>
      </c>
      <c r="W1632" s="139">
        <v>0</v>
      </c>
      <c r="X1632" s="139">
        <v>0</v>
      </c>
      <c r="Y1632" s="140">
        <v>0</v>
      </c>
      <c r="Z1632" s="140">
        <v>3.0515302070299329E-3</v>
      </c>
      <c r="AA1632" s="140">
        <v>51581</v>
      </c>
      <c r="AB1632" s="141">
        <f t="shared" si="913"/>
        <v>50581</v>
      </c>
      <c r="AC1632" s="140">
        <v>155118.52631846853</v>
      </c>
      <c r="AD1632" s="141">
        <f t="shared" si="895"/>
        <v>0</v>
      </c>
      <c r="AE1632" s="141">
        <f t="shared" si="896"/>
        <v>4123</v>
      </c>
      <c r="AF1632" s="141">
        <f t="shared" si="897"/>
        <v>0</v>
      </c>
      <c r="AG1632" s="141">
        <f t="shared" si="898"/>
        <v>0</v>
      </c>
      <c r="AH1632" s="110"/>
      <c r="AI1632" s="110"/>
      <c r="AJ1632" s="123"/>
      <c r="AK1632" s="139">
        <f t="shared" ca="1" si="899"/>
        <v>2651979.2000945671</v>
      </c>
      <c r="AL1632" s="121">
        <f t="shared" ca="1" si="900"/>
        <v>2874673.2600945672</v>
      </c>
      <c r="AM1632" s="59">
        <f t="shared" ca="1" si="901"/>
        <v>17942.519657769968</v>
      </c>
      <c r="AN1632" s="59">
        <f t="shared" ca="1" si="902"/>
        <v>0</v>
      </c>
      <c r="AO1632" s="121"/>
      <c r="AP1632" s="59">
        <f t="shared" ca="1" si="903"/>
        <v>75052.079214932877</v>
      </c>
      <c r="AQ1632" s="121">
        <f t="shared" si="914"/>
        <v>155118.52631846853</v>
      </c>
      <c r="AR1632" s="121">
        <f t="shared" si="915"/>
        <v>0</v>
      </c>
      <c r="AS1632" s="121"/>
      <c r="AT1632" s="121"/>
      <c r="AU1632" s="139">
        <f t="shared" si="904"/>
        <v>30348.6</v>
      </c>
      <c r="AV1632" s="139">
        <f t="shared" ca="1" si="905"/>
        <v>84893.8083085486</v>
      </c>
      <c r="AW1632" s="139">
        <f t="shared" ca="1" si="916"/>
        <v>0</v>
      </c>
      <c r="AX1632" s="121">
        <f t="shared" ca="1" si="917"/>
        <v>35175.961205012951</v>
      </c>
      <c r="AY1632" s="139">
        <f t="shared" ca="1" si="918"/>
        <v>-1151.6432850586637</v>
      </c>
      <c r="AZ1632" s="140">
        <f t="shared" ca="1" si="906"/>
        <v>0</v>
      </c>
      <c r="BA1632" s="140">
        <f t="shared" ca="1" si="907"/>
        <v>0</v>
      </c>
      <c r="BB1632" s="140">
        <f t="shared" si="919"/>
        <v>0</v>
      </c>
      <c r="BC1632" s="142">
        <f t="shared" si="920"/>
        <v>0</v>
      </c>
      <c r="BD1632" s="139">
        <f t="shared" ca="1" si="921"/>
        <v>0</v>
      </c>
      <c r="BE1632" s="123">
        <f t="shared" ca="1" si="922"/>
        <v>189142.84423842281</v>
      </c>
      <c r="BF1632" s="148">
        <v>-78583.08</v>
      </c>
      <c r="BG1632" s="143">
        <f t="shared" ca="1" si="923"/>
        <v>3003175.5439907601</v>
      </c>
      <c r="BH1632" s="124">
        <f t="shared" ca="1" si="924"/>
        <v>3003175.5439907601</v>
      </c>
    </row>
    <row r="1633" spans="1:60" x14ac:dyDescent="0.2">
      <c r="A1633" s="133">
        <v>61757</v>
      </c>
      <c r="B1633" s="85">
        <v>61757</v>
      </c>
      <c r="C1633" s="85">
        <v>1</v>
      </c>
      <c r="D1633" s="85">
        <f t="shared" si="908"/>
        <v>6</v>
      </c>
      <c r="E1633" s="134">
        <f t="shared" si="925"/>
        <v>5</v>
      </c>
      <c r="F1633" s="134">
        <f t="shared" si="926"/>
        <v>65</v>
      </c>
      <c r="G1633" s="133" t="s">
        <v>1728</v>
      </c>
      <c r="H1633" s="133">
        <v>5113</v>
      </c>
      <c r="I1633" s="133">
        <v>0</v>
      </c>
      <c r="J1633" s="133">
        <f t="shared" si="909"/>
        <v>8241.8507462686575</v>
      </c>
      <c r="K1633" s="135">
        <v>257380</v>
      </c>
      <c r="L1633" s="135">
        <v>815177.29</v>
      </c>
      <c r="M1633" s="135">
        <v>137277.83128321779</v>
      </c>
      <c r="N1633" s="136">
        <f t="shared" si="892"/>
        <v>640510.57438321784</v>
      </c>
      <c r="O1633" s="136">
        <f t="shared" ca="1" si="893"/>
        <v>1532164.6488384081</v>
      </c>
      <c r="P1633" s="136">
        <f t="shared" ca="1" si="894"/>
        <v>267496</v>
      </c>
      <c r="Q1633" s="137">
        <f t="shared" si="910"/>
        <v>1</v>
      </c>
      <c r="R1633" s="137">
        <f t="shared" si="911"/>
        <v>0</v>
      </c>
      <c r="S1633" s="137">
        <f ca="1">OFFSET(V!$B$7,D1633,Q1633)*H1633</f>
        <v>42028.86</v>
      </c>
      <c r="T1633" s="137">
        <f ca="1">IF(R1633&gt;0,OFFSET(V!$I$7,D1633,R1633)*IF(R1633=1,H1633-9300,IF(R1633=2,H1633-18000,IF(R1633=3,H1633-45000,0))),0)</f>
        <v>0</v>
      </c>
      <c r="U1633" s="137">
        <f>IF(AND(I1633=1,H1633&gt;20000,H1633&lt;=45000),H1633*V!$G$7,0)+IF(AND(I1633=1,H1633&gt;45000,H1633&lt;=50000),V!$G$7/5000*(50000-H1633)*H1633,0)</f>
        <v>0</v>
      </c>
      <c r="V1633" s="138">
        <f t="shared" ca="1" si="912"/>
        <v>42028.86</v>
      </c>
      <c r="W1633" s="139">
        <v>0</v>
      </c>
      <c r="X1633" s="139">
        <v>0</v>
      </c>
      <c r="Y1633" s="140">
        <v>0</v>
      </c>
      <c r="Z1633" s="140">
        <v>3.3828033529618978E-3</v>
      </c>
      <c r="AA1633" s="140">
        <v>11324</v>
      </c>
      <c r="AB1633" s="141">
        <f t="shared" si="913"/>
        <v>10324</v>
      </c>
      <c r="AC1633" s="140">
        <v>171958.1440576172</v>
      </c>
      <c r="AD1633" s="141">
        <f t="shared" si="895"/>
        <v>0</v>
      </c>
      <c r="AE1633" s="141">
        <f t="shared" si="896"/>
        <v>5113</v>
      </c>
      <c r="AF1633" s="141">
        <f t="shared" si="897"/>
        <v>0</v>
      </c>
      <c r="AG1633" s="141">
        <f t="shared" si="898"/>
        <v>0</v>
      </c>
      <c r="AH1633" s="110"/>
      <c r="AI1633" s="110"/>
      <c r="AJ1633" s="123"/>
      <c r="AK1633" s="139">
        <f t="shared" ca="1" si="899"/>
        <v>3288762.9517544322</v>
      </c>
      <c r="AL1633" s="121">
        <f t="shared" ca="1" si="900"/>
        <v>3598287.811754432</v>
      </c>
      <c r="AM1633" s="59">
        <f t="shared" ca="1" si="901"/>
        <v>22250.813245252935</v>
      </c>
      <c r="AN1633" s="59">
        <f t="shared" ca="1" si="902"/>
        <v>0</v>
      </c>
      <c r="AO1633" s="121"/>
      <c r="AP1633" s="59">
        <f t="shared" ca="1" si="903"/>
        <v>83199.708995227542</v>
      </c>
      <c r="AQ1633" s="121">
        <f t="shared" si="914"/>
        <v>171958.1440576172</v>
      </c>
      <c r="AR1633" s="121">
        <f t="shared" si="915"/>
        <v>0</v>
      </c>
      <c r="AS1633" s="121"/>
      <c r="AT1633" s="121"/>
      <c r="AU1633" s="139">
        <f t="shared" si="904"/>
        <v>6194.4</v>
      </c>
      <c r="AV1633" s="139">
        <f t="shared" ca="1" si="905"/>
        <v>105278.20564676424</v>
      </c>
      <c r="AW1633" s="139">
        <f t="shared" ca="1" si="916"/>
        <v>0</v>
      </c>
      <c r="AX1633" s="121">
        <f t="shared" ca="1" si="917"/>
        <v>22714.170584374573</v>
      </c>
      <c r="AY1633" s="139">
        <f t="shared" ca="1" si="918"/>
        <v>-743.65052533217249</v>
      </c>
      <c r="AZ1633" s="140">
        <f t="shared" ca="1" si="906"/>
        <v>0</v>
      </c>
      <c r="BA1633" s="140">
        <f t="shared" ca="1" si="907"/>
        <v>0</v>
      </c>
      <c r="BB1633" s="140">
        <f t="shared" si="919"/>
        <v>0</v>
      </c>
      <c r="BC1633" s="142">
        <f t="shared" si="920"/>
        <v>0</v>
      </c>
      <c r="BD1633" s="139">
        <f t="shared" ca="1" si="921"/>
        <v>0</v>
      </c>
      <c r="BE1633" s="123">
        <f t="shared" ca="1" si="922"/>
        <v>193928.66411665961</v>
      </c>
      <c r="BF1633" s="148">
        <v>-86636.28</v>
      </c>
      <c r="BG1633" s="143">
        <f t="shared" ca="1" si="923"/>
        <v>3727831.0091163446</v>
      </c>
      <c r="BH1633" s="124">
        <f t="shared" ca="1" si="924"/>
        <v>3727831.0091163446</v>
      </c>
    </row>
    <row r="1634" spans="1:60" x14ac:dyDescent="0.2">
      <c r="A1634" s="133">
        <v>61758</v>
      </c>
      <c r="B1634" s="85">
        <v>61758</v>
      </c>
      <c r="C1634" s="85">
        <v>1</v>
      </c>
      <c r="D1634" s="85">
        <f t="shared" si="908"/>
        <v>6</v>
      </c>
      <c r="E1634" s="134">
        <f t="shared" si="925"/>
        <v>3</v>
      </c>
      <c r="F1634" s="134">
        <f t="shared" si="926"/>
        <v>63</v>
      </c>
      <c r="G1634" s="133" t="s">
        <v>1729</v>
      </c>
      <c r="H1634" s="133">
        <v>1825</v>
      </c>
      <c r="I1634" s="133">
        <v>0</v>
      </c>
      <c r="J1634" s="133">
        <f t="shared" si="909"/>
        <v>2941.7910447761192</v>
      </c>
      <c r="K1634" s="135">
        <v>138225</v>
      </c>
      <c r="L1634" s="135">
        <v>416134.09</v>
      </c>
      <c r="M1634" s="135">
        <v>38456.045040327284</v>
      </c>
      <c r="N1634" s="136">
        <f t="shared" si="892"/>
        <v>300270.34014032729</v>
      </c>
      <c r="O1634" s="136">
        <f t="shared" ca="1" si="893"/>
        <v>546880.59537064226</v>
      </c>
      <c r="P1634" s="136">
        <f t="shared" ca="1" si="894"/>
        <v>73983</v>
      </c>
      <c r="Q1634" s="137">
        <f t="shared" si="910"/>
        <v>1</v>
      </c>
      <c r="R1634" s="137">
        <f t="shared" si="911"/>
        <v>0</v>
      </c>
      <c r="S1634" s="137">
        <f ca="1">OFFSET(V!$B$7,D1634,Q1634)*H1634</f>
        <v>15001.500000000002</v>
      </c>
      <c r="T1634" s="137">
        <f ca="1">IF(R1634&gt;0,OFFSET(V!$I$7,D1634,R1634)*IF(R1634=1,H1634-9300,IF(R1634=2,H1634-18000,IF(R1634=3,H1634-45000,0))),0)</f>
        <v>0</v>
      </c>
      <c r="U1634" s="137">
        <f>IF(AND(I1634=1,H1634&gt;20000,H1634&lt;=45000),H1634*V!$G$7,0)+IF(AND(I1634=1,H1634&gt;45000,H1634&lt;=50000),V!$G$7/5000*(50000-H1634)*H1634,0)</f>
        <v>0</v>
      </c>
      <c r="V1634" s="138">
        <f t="shared" ca="1" si="912"/>
        <v>15001.500000000002</v>
      </c>
      <c r="W1634" s="139">
        <v>0</v>
      </c>
      <c r="X1634" s="139">
        <v>0</v>
      </c>
      <c r="Y1634" s="140">
        <v>0</v>
      </c>
      <c r="Z1634" s="140">
        <v>2.1872288661532752E-3</v>
      </c>
      <c r="AA1634" s="140">
        <v>102609</v>
      </c>
      <c r="AB1634" s="141">
        <f t="shared" si="913"/>
        <v>101609</v>
      </c>
      <c r="AC1634" s="140">
        <v>111183.47039701542</v>
      </c>
      <c r="AD1634" s="141">
        <f t="shared" si="895"/>
        <v>0</v>
      </c>
      <c r="AE1634" s="141">
        <f t="shared" si="896"/>
        <v>1825</v>
      </c>
      <c r="AF1634" s="141">
        <f t="shared" si="897"/>
        <v>0</v>
      </c>
      <c r="AG1634" s="141">
        <f t="shared" si="898"/>
        <v>0</v>
      </c>
      <c r="AH1634" s="110"/>
      <c r="AI1634" s="110"/>
      <c r="AJ1634" s="123"/>
      <c r="AK1634" s="139">
        <f t="shared" ca="1" si="899"/>
        <v>1173869.0371507604</v>
      </c>
      <c r="AL1634" s="121">
        <f t="shared" ca="1" si="900"/>
        <v>1262853.5371507604</v>
      </c>
      <c r="AM1634" s="59">
        <f t="shared" ca="1" si="901"/>
        <v>7942.0563607640543</v>
      </c>
      <c r="AN1634" s="59">
        <f t="shared" ca="1" si="902"/>
        <v>0</v>
      </c>
      <c r="AO1634" s="121"/>
      <c r="AP1634" s="59">
        <f t="shared" ca="1" si="903"/>
        <v>53794.674470385537</v>
      </c>
      <c r="AQ1634" s="121">
        <f t="shared" si="914"/>
        <v>111183.47039701542</v>
      </c>
      <c r="AR1634" s="121">
        <f t="shared" si="915"/>
        <v>0</v>
      </c>
      <c r="AS1634" s="121"/>
      <c r="AT1634" s="121"/>
      <c r="AU1634" s="139">
        <f t="shared" si="904"/>
        <v>60965.399999999994</v>
      </c>
      <c r="AV1634" s="139">
        <f t="shared" ca="1" si="905"/>
        <v>37577.298123478336</v>
      </c>
      <c r="AW1634" s="139">
        <f t="shared" ca="1" si="916"/>
        <v>0</v>
      </c>
      <c r="AX1634" s="121">
        <f t="shared" ca="1" si="917"/>
        <v>41153.902196848445</v>
      </c>
      <c r="AY1634" s="139">
        <f t="shared" ca="1" si="918"/>
        <v>-1347.3580677081045</v>
      </c>
      <c r="AZ1634" s="140">
        <f t="shared" ca="1" si="906"/>
        <v>0</v>
      </c>
      <c r="BA1634" s="140">
        <f t="shared" ca="1" si="907"/>
        <v>0</v>
      </c>
      <c r="BB1634" s="140">
        <f t="shared" si="919"/>
        <v>0</v>
      </c>
      <c r="BC1634" s="142">
        <f t="shared" si="920"/>
        <v>0</v>
      </c>
      <c r="BD1634" s="139">
        <f t="shared" ca="1" si="921"/>
        <v>0</v>
      </c>
      <c r="BE1634" s="123">
        <f t="shared" ca="1" si="922"/>
        <v>150990.01452615578</v>
      </c>
      <c r="BF1634" s="148">
        <v>-34801.08</v>
      </c>
      <c r="BG1634" s="143">
        <f t="shared" ca="1" si="923"/>
        <v>1386984.5280376801</v>
      </c>
      <c r="BH1634" s="124">
        <f t="shared" ca="1" si="924"/>
        <v>1386984.5280376801</v>
      </c>
    </row>
    <row r="1635" spans="1:60" x14ac:dyDescent="0.2">
      <c r="A1635" s="133">
        <v>61759</v>
      </c>
      <c r="B1635" s="85">
        <v>61759</v>
      </c>
      <c r="C1635" s="85">
        <v>1</v>
      </c>
      <c r="D1635" s="85">
        <f t="shared" si="908"/>
        <v>6</v>
      </c>
      <c r="E1635" s="134">
        <f t="shared" si="925"/>
        <v>3</v>
      </c>
      <c r="F1635" s="134">
        <f t="shared" si="926"/>
        <v>63</v>
      </c>
      <c r="G1635" s="133" t="s">
        <v>1730</v>
      </c>
      <c r="H1635" s="133">
        <v>1690</v>
      </c>
      <c r="I1635" s="133">
        <v>0</v>
      </c>
      <c r="J1635" s="133">
        <f t="shared" si="909"/>
        <v>2724.1791044776119</v>
      </c>
      <c r="K1635" s="135">
        <v>66210</v>
      </c>
      <c r="L1635" s="135">
        <v>327794.19</v>
      </c>
      <c r="M1635" s="135">
        <v>34480.507359271804</v>
      </c>
      <c r="N1635" s="136">
        <f t="shared" si="892"/>
        <v>209991.44145927182</v>
      </c>
      <c r="O1635" s="136">
        <f t="shared" ca="1" si="893"/>
        <v>506426.41434322495</v>
      </c>
      <c r="P1635" s="136">
        <f t="shared" ca="1" si="894"/>
        <v>88930</v>
      </c>
      <c r="Q1635" s="137">
        <f t="shared" si="910"/>
        <v>1</v>
      </c>
      <c r="R1635" s="137">
        <f t="shared" si="911"/>
        <v>0</v>
      </c>
      <c r="S1635" s="137">
        <f ca="1">OFFSET(V!$B$7,D1635,Q1635)*H1635</f>
        <v>13891.800000000001</v>
      </c>
      <c r="T1635" s="137">
        <f ca="1">IF(R1635&gt;0,OFFSET(V!$I$7,D1635,R1635)*IF(R1635=1,H1635-9300,IF(R1635=2,H1635-18000,IF(R1635=3,H1635-45000,0))),0)</f>
        <v>0</v>
      </c>
      <c r="U1635" s="137">
        <f>IF(AND(I1635=1,H1635&gt;20000,H1635&lt;=45000),H1635*V!$G$7,0)+IF(AND(I1635=1,H1635&gt;45000,H1635&lt;=50000),V!$G$7/5000*(50000-H1635)*H1635,0)</f>
        <v>0</v>
      </c>
      <c r="V1635" s="138">
        <f t="shared" ca="1" si="912"/>
        <v>13891.800000000001</v>
      </c>
      <c r="W1635" s="139">
        <v>0</v>
      </c>
      <c r="X1635" s="139">
        <v>0</v>
      </c>
      <c r="Y1635" s="140">
        <v>0</v>
      </c>
      <c r="Z1635" s="140">
        <v>3.683512256495424E-4</v>
      </c>
      <c r="AA1635" s="140">
        <v>0</v>
      </c>
      <c r="AB1635" s="141">
        <f t="shared" si="913"/>
        <v>0</v>
      </c>
      <c r="AC1635" s="140">
        <v>18724.408874841658</v>
      </c>
      <c r="AD1635" s="141">
        <f t="shared" si="895"/>
        <v>0</v>
      </c>
      <c r="AE1635" s="141">
        <f t="shared" si="896"/>
        <v>1690</v>
      </c>
      <c r="AF1635" s="141">
        <f t="shared" si="897"/>
        <v>0</v>
      </c>
      <c r="AG1635" s="141">
        <f t="shared" si="898"/>
        <v>0</v>
      </c>
      <c r="AH1635" s="110"/>
      <c r="AI1635" s="110"/>
      <c r="AJ1635" s="123"/>
      <c r="AK1635" s="139">
        <f t="shared" ca="1" si="899"/>
        <v>1087034.8891971426</v>
      </c>
      <c r="AL1635" s="121">
        <f t="shared" ca="1" si="900"/>
        <v>1189856.6891971426</v>
      </c>
      <c r="AM1635" s="59">
        <f t="shared" ca="1" si="901"/>
        <v>7354.5617806527407</v>
      </c>
      <c r="AN1635" s="59">
        <f t="shared" ca="1" si="902"/>
        <v>0</v>
      </c>
      <c r="AO1635" s="121"/>
      <c r="AP1635" s="59">
        <f t="shared" ca="1" si="903"/>
        <v>9059.5614300913549</v>
      </c>
      <c r="AQ1635" s="121">
        <f t="shared" si="914"/>
        <v>18724.408874841658</v>
      </c>
      <c r="AR1635" s="121">
        <f t="shared" si="915"/>
        <v>0</v>
      </c>
      <c r="AS1635" s="121"/>
      <c r="AT1635" s="121"/>
      <c r="AU1635" s="139">
        <f t="shared" si="904"/>
        <v>0</v>
      </c>
      <c r="AV1635" s="139">
        <f t="shared" ca="1" si="905"/>
        <v>34797.607577358023</v>
      </c>
      <c r="AW1635" s="139">
        <f t="shared" ca="1" si="916"/>
        <v>0</v>
      </c>
      <c r="AX1635" s="121">
        <f t="shared" ca="1" si="917"/>
        <v>25132.760132607724</v>
      </c>
      <c r="AY1635" s="139">
        <f t="shared" ca="1" si="918"/>
        <v>-822.83393119000107</v>
      </c>
      <c r="AZ1635" s="140">
        <f t="shared" ca="1" si="906"/>
        <v>0</v>
      </c>
      <c r="BA1635" s="140">
        <f t="shared" ca="1" si="907"/>
        <v>0</v>
      </c>
      <c r="BB1635" s="140">
        <f t="shared" si="919"/>
        <v>0</v>
      </c>
      <c r="BC1635" s="142">
        <f t="shared" si="920"/>
        <v>0</v>
      </c>
      <c r="BD1635" s="139">
        <f t="shared" ca="1" si="921"/>
        <v>0</v>
      </c>
      <c r="BE1635" s="123">
        <f t="shared" ca="1" si="922"/>
        <v>43034.335076259384</v>
      </c>
      <c r="BF1635" s="148">
        <v>-28908.600000000002</v>
      </c>
      <c r="BG1635" s="143">
        <f t="shared" ca="1" si="923"/>
        <v>1211336.9860540547</v>
      </c>
      <c r="BH1635" s="124">
        <f t="shared" ca="1" si="924"/>
        <v>1211336.9860540547</v>
      </c>
    </row>
    <row r="1636" spans="1:60" x14ac:dyDescent="0.2">
      <c r="A1636" s="133">
        <v>61760</v>
      </c>
      <c r="B1636" s="85">
        <v>61760</v>
      </c>
      <c r="C1636" s="85">
        <v>1</v>
      </c>
      <c r="D1636" s="85">
        <f t="shared" si="908"/>
        <v>6</v>
      </c>
      <c r="E1636" s="134">
        <f t="shared" si="925"/>
        <v>6</v>
      </c>
      <c r="F1636" s="134">
        <f t="shared" si="926"/>
        <v>66</v>
      </c>
      <c r="G1636" s="133" t="s">
        <v>1731</v>
      </c>
      <c r="H1636" s="133">
        <v>10264</v>
      </c>
      <c r="I1636" s="133">
        <v>0</v>
      </c>
      <c r="J1636" s="133">
        <f t="shared" si="909"/>
        <v>17106.666666666664</v>
      </c>
      <c r="K1636" s="135">
        <v>741000</v>
      </c>
      <c r="L1636" s="135">
        <v>3968268.57</v>
      </c>
      <c r="M1636" s="135">
        <v>146628.64584385988</v>
      </c>
      <c r="N1636" s="136">
        <f t="shared" si="892"/>
        <v>2227773.3881438598</v>
      </c>
      <c r="O1636" s="136">
        <f t="shared" ca="1" si="893"/>
        <v>3180138.8708713534</v>
      </c>
      <c r="P1636" s="136">
        <f t="shared" ca="1" si="894"/>
        <v>285710</v>
      </c>
      <c r="Q1636" s="137">
        <f t="shared" si="910"/>
        <v>2</v>
      </c>
      <c r="R1636" s="137">
        <f t="shared" si="911"/>
        <v>0</v>
      </c>
      <c r="S1636" s="137">
        <f ca="1">OFFSET(V!$B$7,D1636,Q1636)*H1636</f>
        <v>928276.16</v>
      </c>
      <c r="T1636" s="137">
        <f ca="1">IF(R1636&gt;0,OFFSET(V!$I$7,D1636,R1636)*IF(R1636=1,H1636-9300,IF(R1636=2,H1636-18000,IF(R1636=3,H1636-45000,0))),0)</f>
        <v>0</v>
      </c>
      <c r="U1636" s="137">
        <f>IF(AND(I1636=1,H1636&gt;20000,H1636&lt;=45000),H1636*V!$G$7,0)+IF(AND(I1636=1,H1636&gt;45000,H1636&lt;=50000),V!$G$7/5000*(50000-H1636)*H1636,0)</f>
        <v>0</v>
      </c>
      <c r="V1636" s="138">
        <f t="shared" ca="1" si="912"/>
        <v>928276.16</v>
      </c>
      <c r="W1636" s="139">
        <v>31657.439999999999</v>
      </c>
      <c r="X1636" s="139">
        <v>0</v>
      </c>
      <c r="Y1636" s="140">
        <v>6.6103675113046495E-3</v>
      </c>
      <c r="Z1636" s="140">
        <v>1.0267954011449539E-2</v>
      </c>
      <c r="AA1636" s="140">
        <v>5831</v>
      </c>
      <c r="AB1636" s="141">
        <f t="shared" si="913"/>
        <v>4831</v>
      </c>
      <c r="AC1636" s="140">
        <v>521951.21349039173</v>
      </c>
      <c r="AD1636" s="141">
        <f t="shared" si="895"/>
        <v>1</v>
      </c>
      <c r="AE1636" s="141">
        <f t="shared" si="896"/>
        <v>0</v>
      </c>
      <c r="AF1636" s="141">
        <f t="shared" si="897"/>
        <v>10264</v>
      </c>
      <c r="AG1636" s="141">
        <f t="shared" si="898"/>
        <v>17106.666666666664</v>
      </c>
      <c r="AH1636" s="110"/>
      <c r="AI1636" s="110"/>
      <c r="AJ1636" s="123"/>
      <c r="AK1636" s="139">
        <f t="shared" ca="1" si="899"/>
        <v>6826109.0006775921</v>
      </c>
      <c r="AL1636" s="121">
        <f t="shared" ca="1" si="900"/>
        <v>8071752.6006775927</v>
      </c>
      <c r="AM1636" s="59">
        <f t="shared" ca="1" si="901"/>
        <v>44666.995335277948</v>
      </c>
      <c r="AN1636" s="59">
        <f t="shared" ca="1" si="902"/>
        <v>9177.6387460840178</v>
      </c>
      <c r="AO1636" s="121"/>
      <c r="AP1636" s="59">
        <f t="shared" ca="1" si="903"/>
        <v>252539.29850252316</v>
      </c>
      <c r="AQ1636" s="121">
        <f t="shared" si="914"/>
        <v>0</v>
      </c>
      <c r="AR1636" s="121">
        <f t="shared" si="915"/>
        <v>521951.21349039173</v>
      </c>
      <c r="AS1636" s="121"/>
      <c r="AT1636" s="121"/>
      <c r="AU1636" s="139">
        <f t="shared" si="904"/>
        <v>0</v>
      </c>
      <c r="AV1636" s="139">
        <f t="shared" ca="1" si="905"/>
        <v>0</v>
      </c>
      <c r="AW1636" s="139">
        <f t="shared" si="916"/>
        <v>0</v>
      </c>
      <c r="AX1636" s="121">
        <f t="shared" si="917"/>
        <v>0</v>
      </c>
      <c r="AY1636" s="139">
        <f t="shared" ca="1" si="918"/>
        <v>0</v>
      </c>
      <c r="AZ1636" s="140">
        <f t="shared" ca="1" si="906"/>
        <v>171778.17451773566</v>
      </c>
      <c r="BA1636" s="140">
        <f t="shared" ca="1" si="907"/>
        <v>136593.77575660354</v>
      </c>
      <c r="BB1636" s="140">
        <f t="shared" ca="1" si="919"/>
        <v>0</v>
      </c>
      <c r="BC1636" s="142">
        <f t="shared" ca="1" si="920"/>
        <v>38960.035286470666</v>
      </c>
      <c r="BD1636" s="139">
        <f t="shared" ca="1" si="921"/>
        <v>0</v>
      </c>
      <c r="BE1636" s="123">
        <f t="shared" ca="1" si="922"/>
        <v>560911.2487768624</v>
      </c>
      <c r="BF1636" s="148">
        <v>-228638.52</v>
      </c>
      <c r="BG1636" s="143">
        <f t="shared" ca="1" si="923"/>
        <v>8457869.9635358173</v>
      </c>
      <c r="BH1636" s="124">
        <f t="shared" ca="1" si="924"/>
        <v>8457869.9635358173</v>
      </c>
    </row>
    <row r="1637" spans="1:60" x14ac:dyDescent="0.2">
      <c r="A1637" s="133">
        <v>61761</v>
      </c>
      <c r="B1637" s="85">
        <v>61761</v>
      </c>
      <c r="C1637" s="85">
        <v>1</v>
      </c>
      <c r="D1637" s="85">
        <f t="shared" si="908"/>
        <v>6</v>
      </c>
      <c r="E1637" s="134">
        <f t="shared" si="925"/>
        <v>3</v>
      </c>
      <c r="F1637" s="134">
        <f t="shared" si="926"/>
        <v>63</v>
      </c>
      <c r="G1637" s="133" t="s">
        <v>1732</v>
      </c>
      <c r="H1637" s="133">
        <v>1759</v>
      </c>
      <c r="I1637" s="133">
        <v>0</v>
      </c>
      <c r="J1637" s="133">
        <f t="shared" si="909"/>
        <v>2835.4029850746269</v>
      </c>
      <c r="K1637" s="135">
        <v>80620</v>
      </c>
      <c r="L1637" s="135">
        <v>15838.5</v>
      </c>
      <c r="M1637" s="135">
        <v>78000.665664739514</v>
      </c>
      <c r="N1637" s="136">
        <f t="shared" si="892"/>
        <v>142224.08066473951</v>
      </c>
      <c r="O1637" s="136">
        <f t="shared" ca="1" si="893"/>
        <v>527102.99575723836</v>
      </c>
      <c r="P1637" s="136">
        <f t="shared" ca="1" si="894"/>
        <v>115464</v>
      </c>
      <c r="Q1637" s="137">
        <f t="shared" si="910"/>
        <v>1</v>
      </c>
      <c r="R1637" s="137">
        <f t="shared" si="911"/>
        <v>0</v>
      </c>
      <c r="S1637" s="137">
        <f ca="1">OFFSET(V!$B$7,D1637,Q1637)*H1637</f>
        <v>14458.980000000001</v>
      </c>
      <c r="T1637" s="137">
        <f ca="1">IF(R1637&gt;0,OFFSET(V!$I$7,D1637,R1637)*IF(R1637=1,H1637-9300,IF(R1637=2,H1637-18000,IF(R1637=3,H1637-45000,0))),0)</f>
        <v>0</v>
      </c>
      <c r="U1637" s="137">
        <f>IF(AND(I1637=1,H1637&gt;20000,H1637&lt;=45000),H1637*V!$G$7,0)+IF(AND(I1637=1,H1637&gt;45000,H1637&lt;=50000),V!$G$7/5000*(50000-H1637)*H1637,0)</f>
        <v>0</v>
      </c>
      <c r="V1637" s="138">
        <f t="shared" ca="1" si="912"/>
        <v>14458.980000000001</v>
      </c>
      <c r="W1637" s="139">
        <v>0</v>
      </c>
      <c r="X1637" s="139">
        <v>0</v>
      </c>
      <c r="Y1637" s="140">
        <v>0</v>
      </c>
      <c r="Z1637" s="140">
        <v>4.4654296748956738E-4</v>
      </c>
      <c r="AA1637" s="140">
        <v>0</v>
      </c>
      <c r="AB1637" s="141">
        <f t="shared" si="913"/>
        <v>0</v>
      </c>
      <c r="AC1637" s="140">
        <v>22699.132027362575</v>
      </c>
      <c r="AD1637" s="141">
        <f t="shared" si="895"/>
        <v>0</v>
      </c>
      <c r="AE1637" s="141">
        <f t="shared" si="896"/>
        <v>1759</v>
      </c>
      <c r="AF1637" s="141">
        <f t="shared" si="897"/>
        <v>0</v>
      </c>
      <c r="AG1637" s="141">
        <f t="shared" si="898"/>
        <v>0</v>
      </c>
      <c r="AH1637" s="110"/>
      <c r="AI1637" s="110"/>
      <c r="AJ1637" s="123"/>
      <c r="AK1637" s="139">
        <f t="shared" ca="1" si="899"/>
        <v>1131416.7870401028</v>
      </c>
      <c r="AL1637" s="121">
        <f t="shared" ca="1" si="900"/>
        <v>1261339.7670401027</v>
      </c>
      <c r="AM1637" s="59">
        <f t="shared" ca="1" si="901"/>
        <v>7654.8367882651892</v>
      </c>
      <c r="AN1637" s="59">
        <f t="shared" ca="1" si="902"/>
        <v>0</v>
      </c>
      <c r="AO1637" s="121"/>
      <c r="AP1637" s="59">
        <f t="shared" ca="1" si="903"/>
        <v>10982.679473953987</v>
      </c>
      <c r="AQ1637" s="121">
        <f t="shared" si="914"/>
        <v>22699.132027362575</v>
      </c>
      <c r="AR1637" s="121">
        <f t="shared" si="915"/>
        <v>0</v>
      </c>
      <c r="AS1637" s="121"/>
      <c r="AT1637" s="121"/>
      <c r="AU1637" s="139">
        <f t="shared" si="904"/>
        <v>0</v>
      </c>
      <c r="AV1637" s="139">
        <f t="shared" ca="1" si="905"/>
        <v>36218.338300930627</v>
      </c>
      <c r="AW1637" s="139">
        <f t="shared" ca="1" si="916"/>
        <v>0</v>
      </c>
      <c r="AX1637" s="121">
        <f t="shared" ca="1" si="917"/>
        <v>24501.885747522043</v>
      </c>
      <c r="AY1637" s="139">
        <f t="shared" ca="1" si="918"/>
        <v>-802.17942099580921</v>
      </c>
      <c r="AZ1637" s="140">
        <f t="shared" ca="1" si="906"/>
        <v>0</v>
      </c>
      <c r="BA1637" s="140">
        <f t="shared" ca="1" si="907"/>
        <v>0</v>
      </c>
      <c r="BB1637" s="140">
        <f t="shared" si="919"/>
        <v>0</v>
      </c>
      <c r="BC1637" s="142">
        <f t="shared" si="920"/>
        <v>0</v>
      </c>
      <c r="BD1637" s="139">
        <f t="shared" ca="1" si="921"/>
        <v>0</v>
      </c>
      <c r="BE1637" s="123">
        <f t="shared" ca="1" si="922"/>
        <v>46398.838353888808</v>
      </c>
      <c r="BF1637" s="148">
        <v>-25099.919999999998</v>
      </c>
      <c r="BG1637" s="143">
        <f t="shared" ca="1" si="923"/>
        <v>1290293.5221822569</v>
      </c>
      <c r="BH1637" s="124">
        <f t="shared" ca="1" si="924"/>
        <v>1290293.5221822569</v>
      </c>
    </row>
    <row r="1638" spans="1:60" x14ac:dyDescent="0.2">
      <c r="A1638" s="133">
        <v>61762</v>
      </c>
      <c r="B1638" s="85">
        <v>61762</v>
      </c>
      <c r="C1638" s="85">
        <v>1</v>
      </c>
      <c r="D1638" s="85">
        <f t="shared" si="908"/>
        <v>6</v>
      </c>
      <c r="E1638" s="134">
        <f t="shared" si="925"/>
        <v>3</v>
      </c>
      <c r="F1638" s="134">
        <f t="shared" si="926"/>
        <v>63</v>
      </c>
      <c r="G1638" s="133" t="s">
        <v>1733</v>
      </c>
      <c r="H1638" s="133">
        <v>2147</v>
      </c>
      <c r="I1638" s="133">
        <v>0</v>
      </c>
      <c r="J1638" s="133">
        <f t="shared" si="909"/>
        <v>3460.8358208955224</v>
      </c>
      <c r="K1638" s="135">
        <v>109565</v>
      </c>
      <c r="L1638" s="135">
        <v>209221.75999999998</v>
      </c>
      <c r="M1638" s="135">
        <v>64413.850589224356</v>
      </c>
      <c r="N1638" s="136">
        <f t="shared" si="892"/>
        <v>224897.13698922435</v>
      </c>
      <c r="O1638" s="136">
        <f t="shared" ca="1" si="893"/>
        <v>643371.30863603787</v>
      </c>
      <c r="P1638" s="136">
        <f t="shared" ca="1" si="894"/>
        <v>125542</v>
      </c>
      <c r="Q1638" s="137">
        <f t="shared" si="910"/>
        <v>1</v>
      </c>
      <c r="R1638" s="137">
        <f t="shared" si="911"/>
        <v>0</v>
      </c>
      <c r="S1638" s="137">
        <f ca="1">OFFSET(V!$B$7,D1638,Q1638)*H1638</f>
        <v>17648.34</v>
      </c>
      <c r="T1638" s="137">
        <f ca="1">IF(R1638&gt;0,OFFSET(V!$I$7,D1638,R1638)*IF(R1638=1,H1638-9300,IF(R1638=2,H1638-18000,IF(R1638=3,H1638-45000,0))),0)</f>
        <v>0</v>
      </c>
      <c r="U1638" s="137">
        <f>IF(AND(I1638=1,H1638&gt;20000,H1638&lt;=45000),H1638*V!$G$7,0)+IF(AND(I1638=1,H1638&gt;45000,H1638&lt;=50000),V!$G$7/5000*(50000-H1638)*H1638,0)</f>
        <v>0</v>
      </c>
      <c r="V1638" s="138">
        <f t="shared" ca="1" si="912"/>
        <v>17648.34</v>
      </c>
      <c r="W1638" s="139">
        <v>0</v>
      </c>
      <c r="X1638" s="139">
        <v>0</v>
      </c>
      <c r="Y1638" s="140">
        <v>0</v>
      </c>
      <c r="Z1638" s="140">
        <v>9.0471260989506089E-4</v>
      </c>
      <c r="AA1638" s="140">
        <v>0</v>
      </c>
      <c r="AB1638" s="141">
        <f t="shared" si="913"/>
        <v>0</v>
      </c>
      <c r="AC1638" s="140">
        <v>45989.28316860694</v>
      </c>
      <c r="AD1638" s="141">
        <f t="shared" si="895"/>
        <v>0</v>
      </c>
      <c r="AE1638" s="141">
        <f t="shared" si="896"/>
        <v>2147</v>
      </c>
      <c r="AF1638" s="141">
        <f t="shared" si="897"/>
        <v>0</v>
      </c>
      <c r="AG1638" s="141">
        <f t="shared" si="898"/>
        <v>0</v>
      </c>
      <c r="AH1638" s="110"/>
      <c r="AI1638" s="110"/>
      <c r="AJ1638" s="123"/>
      <c r="AK1638" s="139">
        <f t="shared" ca="1" si="899"/>
        <v>1380984.5604179082</v>
      </c>
      <c r="AL1638" s="121">
        <f t="shared" ca="1" si="900"/>
        <v>1524174.9004179083</v>
      </c>
      <c r="AM1638" s="59">
        <f t="shared" ca="1" si="901"/>
        <v>9343.3397296221501</v>
      </c>
      <c r="AN1638" s="59">
        <f t="shared" ca="1" si="902"/>
        <v>0</v>
      </c>
      <c r="AO1638" s="121"/>
      <c r="AP1638" s="59">
        <f t="shared" ca="1" si="903"/>
        <v>22251.315850705825</v>
      </c>
      <c r="AQ1638" s="121">
        <f t="shared" si="914"/>
        <v>45989.28316860694</v>
      </c>
      <c r="AR1638" s="121">
        <f t="shared" si="915"/>
        <v>0</v>
      </c>
      <c r="AS1638" s="121"/>
      <c r="AT1638" s="121"/>
      <c r="AU1638" s="139">
        <f t="shared" si="904"/>
        <v>0</v>
      </c>
      <c r="AV1638" s="139">
        <f t="shared" ca="1" si="905"/>
        <v>44207.374833483831</v>
      </c>
      <c r="AW1638" s="139">
        <f t="shared" ca="1" si="916"/>
        <v>0</v>
      </c>
      <c r="AX1638" s="121">
        <f t="shared" ca="1" si="917"/>
        <v>20469.407515582716</v>
      </c>
      <c r="AY1638" s="139">
        <f t="shared" ca="1" si="918"/>
        <v>-670.158111019599</v>
      </c>
      <c r="AZ1638" s="140">
        <f t="shared" ca="1" si="906"/>
        <v>0</v>
      </c>
      <c r="BA1638" s="140">
        <f t="shared" ca="1" si="907"/>
        <v>0</v>
      </c>
      <c r="BB1638" s="140">
        <f t="shared" si="919"/>
        <v>0</v>
      </c>
      <c r="BC1638" s="142">
        <f t="shared" si="920"/>
        <v>0</v>
      </c>
      <c r="BD1638" s="139">
        <f t="shared" ca="1" si="921"/>
        <v>0</v>
      </c>
      <c r="BE1638" s="123">
        <f t="shared" ca="1" si="922"/>
        <v>65788.532573170058</v>
      </c>
      <c r="BF1638" s="148">
        <v>-34648.68</v>
      </c>
      <c r="BG1638" s="143">
        <f t="shared" ca="1" si="923"/>
        <v>1564658.0927207007</v>
      </c>
      <c r="BH1638" s="124">
        <f t="shared" ca="1" si="924"/>
        <v>1564658.0927207007</v>
      </c>
    </row>
    <row r="1639" spans="1:60" x14ac:dyDescent="0.2">
      <c r="A1639" s="133">
        <v>61763</v>
      </c>
      <c r="B1639" s="85">
        <v>61763</v>
      </c>
      <c r="C1639" s="85">
        <v>1</v>
      </c>
      <c r="D1639" s="85">
        <f t="shared" si="908"/>
        <v>6</v>
      </c>
      <c r="E1639" s="134">
        <f t="shared" si="925"/>
        <v>4</v>
      </c>
      <c r="F1639" s="134">
        <f t="shared" si="926"/>
        <v>64</v>
      </c>
      <c r="G1639" s="133" t="s">
        <v>1734</v>
      </c>
      <c r="H1639" s="133">
        <v>4321</v>
      </c>
      <c r="I1639" s="133">
        <v>0</v>
      </c>
      <c r="J1639" s="133">
        <f t="shared" si="909"/>
        <v>6965.1940298507461</v>
      </c>
      <c r="K1639" s="135">
        <v>185000</v>
      </c>
      <c r="L1639" s="135">
        <v>624208.53</v>
      </c>
      <c r="M1639" s="135">
        <v>75296.624031213403</v>
      </c>
      <c r="N1639" s="136">
        <f t="shared" si="892"/>
        <v>451937.95073121338</v>
      </c>
      <c r="O1639" s="136">
        <f t="shared" ca="1" si="893"/>
        <v>1294833.4534775591</v>
      </c>
      <c r="P1639" s="136">
        <f t="shared" ca="1" si="894"/>
        <v>252869</v>
      </c>
      <c r="Q1639" s="137">
        <f t="shared" si="910"/>
        <v>1</v>
      </c>
      <c r="R1639" s="137">
        <f t="shared" si="911"/>
        <v>0</v>
      </c>
      <c r="S1639" s="137">
        <f ca="1">OFFSET(V!$B$7,D1639,Q1639)*H1639</f>
        <v>35518.620000000003</v>
      </c>
      <c r="T1639" s="137">
        <f ca="1">IF(R1639&gt;0,OFFSET(V!$I$7,D1639,R1639)*IF(R1639=1,H1639-9300,IF(R1639=2,H1639-18000,IF(R1639=3,H1639-45000,0))),0)</f>
        <v>0</v>
      </c>
      <c r="U1639" s="137">
        <f>IF(AND(I1639=1,H1639&gt;20000,H1639&lt;=45000),H1639*V!$G$7,0)+IF(AND(I1639=1,H1639&gt;45000,H1639&lt;=50000),V!$G$7/5000*(50000-H1639)*H1639,0)</f>
        <v>0</v>
      </c>
      <c r="V1639" s="138">
        <f t="shared" ca="1" si="912"/>
        <v>35518.620000000003</v>
      </c>
      <c r="W1639" s="139">
        <v>8394.880000000001</v>
      </c>
      <c r="X1639" s="139">
        <v>0</v>
      </c>
      <c r="Y1639" s="140">
        <v>0</v>
      </c>
      <c r="Z1639" s="140">
        <v>2.7805598215411109E-3</v>
      </c>
      <c r="AA1639" s="140">
        <v>7661</v>
      </c>
      <c r="AB1639" s="141">
        <f t="shared" si="913"/>
        <v>6661</v>
      </c>
      <c r="AC1639" s="140">
        <v>141344.28060523869</v>
      </c>
      <c r="AD1639" s="141">
        <f t="shared" si="895"/>
        <v>0</v>
      </c>
      <c r="AE1639" s="141">
        <f t="shared" si="896"/>
        <v>4321</v>
      </c>
      <c r="AF1639" s="141">
        <f t="shared" si="897"/>
        <v>0</v>
      </c>
      <c r="AG1639" s="141">
        <f t="shared" si="898"/>
        <v>0</v>
      </c>
      <c r="AH1639" s="110"/>
      <c r="AI1639" s="110"/>
      <c r="AJ1639" s="123"/>
      <c r="AK1639" s="139">
        <f t="shared" ca="1" si="899"/>
        <v>2779335.9504265403</v>
      </c>
      <c r="AL1639" s="121">
        <f t="shared" ca="1" si="900"/>
        <v>3076118.4504265403</v>
      </c>
      <c r="AM1639" s="59">
        <f t="shared" ca="1" si="901"/>
        <v>18804.178375266561</v>
      </c>
      <c r="AN1639" s="59">
        <f t="shared" ca="1" si="902"/>
        <v>0</v>
      </c>
      <c r="AO1639" s="121"/>
      <c r="AP1639" s="59">
        <f t="shared" ca="1" si="903"/>
        <v>68387.589776238456</v>
      </c>
      <c r="AQ1639" s="121">
        <f t="shared" si="914"/>
        <v>141344.28060523869</v>
      </c>
      <c r="AR1639" s="121">
        <f t="shared" si="915"/>
        <v>0</v>
      </c>
      <c r="AS1639" s="121"/>
      <c r="AT1639" s="121"/>
      <c r="AU1639" s="139">
        <f t="shared" si="904"/>
        <v>3996.6</v>
      </c>
      <c r="AV1639" s="139">
        <f t="shared" ca="1" si="905"/>
        <v>88970.687776191728</v>
      </c>
      <c r="AW1639" s="139">
        <f t="shared" ca="1" si="916"/>
        <v>0</v>
      </c>
      <c r="AX1639" s="121">
        <f t="shared" ca="1" si="917"/>
        <v>20010.596947191516</v>
      </c>
      <c r="AY1639" s="139">
        <f t="shared" ca="1" si="918"/>
        <v>-655.13688367851432</v>
      </c>
      <c r="AZ1639" s="140">
        <f t="shared" ca="1" si="906"/>
        <v>0</v>
      </c>
      <c r="BA1639" s="140">
        <f t="shared" ca="1" si="907"/>
        <v>0</v>
      </c>
      <c r="BB1639" s="140">
        <f t="shared" si="919"/>
        <v>0</v>
      </c>
      <c r="BC1639" s="142">
        <f t="shared" si="920"/>
        <v>0</v>
      </c>
      <c r="BD1639" s="139">
        <f t="shared" ca="1" si="921"/>
        <v>0</v>
      </c>
      <c r="BE1639" s="123">
        <f t="shared" ca="1" si="922"/>
        <v>160699.74066875168</v>
      </c>
      <c r="BF1639" s="148">
        <v>-74406.84</v>
      </c>
      <c r="BG1639" s="143">
        <f t="shared" ca="1" si="923"/>
        <v>3181215.5294705587</v>
      </c>
      <c r="BH1639" s="124">
        <f t="shared" ca="1" si="924"/>
        <v>3181215.5294705587</v>
      </c>
    </row>
    <row r="1640" spans="1:60" x14ac:dyDescent="0.2">
      <c r="A1640" s="133">
        <v>61764</v>
      </c>
      <c r="B1640" s="85">
        <v>61764</v>
      </c>
      <c r="C1640" s="85">
        <v>1</v>
      </c>
      <c r="D1640" s="85">
        <f t="shared" si="908"/>
        <v>6</v>
      </c>
      <c r="E1640" s="134">
        <f t="shared" si="925"/>
        <v>4</v>
      </c>
      <c r="F1640" s="134">
        <f t="shared" si="926"/>
        <v>64</v>
      </c>
      <c r="G1640" s="133" t="s">
        <v>1735</v>
      </c>
      <c r="H1640" s="133">
        <v>3637</v>
      </c>
      <c r="I1640" s="133">
        <v>0</v>
      </c>
      <c r="J1640" s="133">
        <f t="shared" si="909"/>
        <v>5862.626865671642</v>
      </c>
      <c r="K1640" s="135">
        <v>212660</v>
      </c>
      <c r="L1640" s="135">
        <v>1081469.17</v>
      </c>
      <c r="M1640" s="135">
        <v>69507.787842969847</v>
      </c>
      <c r="N1640" s="136">
        <f t="shared" si="892"/>
        <v>644395.96414296981</v>
      </c>
      <c r="O1640" s="136">
        <f t="shared" ca="1" si="893"/>
        <v>1089865.6029386446</v>
      </c>
      <c r="P1640" s="136">
        <f t="shared" ca="1" si="894"/>
        <v>133641</v>
      </c>
      <c r="Q1640" s="137">
        <f t="shared" si="910"/>
        <v>1</v>
      </c>
      <c r="R1640" s="137">
        <f t="shared" si="911"/>
        <v>0</v>
      </c>
      <c r="S1640" s="137">
        <f ca="1">OFFSET(V!$B$7,D1640,Q1640)*H1640</f>
        <v>29896.140000000003</v>
      </c>
      <c r="T1640" s="137">
        <f ca="1">IF(R1640&gt;0,OFFSET(V!$I$7,D1640,R1640)*IF(R1640=1,H1640-9300,IF(R1640=2,H1640-18000,IF(R1640=3,H1640-45000,0))),0)</f>
        <v>0</v>
      </c>
      <c r="U1640" s="137">
        <f>IF(AND(I1640=1,H1640&gt;20000,H1640&lt;=45000),H1640*V!$G$7,0)+IF(AND(I1640=1,H1640&gt;45000,H1640&lt;=50000),V!$G$7/5000*(50000-H1640)*H1640,0)</f>
        <v>0</v>
      </c>
      <c r="V1640" s="138">
        <f t="shared" ca="1" si="912"/>
        <v>29896.140000000003</v>
      </c>
      <c r="W1640" s="139">
        <v>10133.76</v>
      </c>
      <c r="X1640" s="139">
        <v>0</v>
      </c>
      <c r="Y1640" s="140">
        <v>4.6855929725966356E-4</v>
      </c>
      <c r="Z1640" s="140">
        <v>2.556814215689515E-3</v>
      </c>
      <c r="AA1640" s="140">
        <v>2663</v>
      </c>
      <c r="AB1640" s="141">
        <f t="shared" si="913"/>
        <v>1663</v>
      </c>
      <c r="AC1640" s="140">
        <v>129970.61352831568</v>
      </c>
      <c r="AD1640" s="141">
        <f t="shared" si="895"/>
        <v>0</v>
      </c>
      <c r="AE1640" s="141">
        <f t="shared" si="896"/>
        <v>3637</v>
      </c>
      <c r="AF1640" s="141">
        <f t="shared" si="897"/>
        <v>0</v>
      </c>
      <c r="AG1640" s="141">
        <f t="shared" si="898"/>
        <v>0</v>
      </c>
      <c r="AH1640" s="110"/>
      <c r="AI1640" s="110"/>
      <c r="AJ1640" s="123"/>
      <c r="AK1640" s="139">
        <f t="shared" ca="1" si="899"/>
        <v>2339376.267461543</v>
      </c>
      <c r="AL1640" s="121">
        <f t="shared" ca="1" si="900"/>
        <v>2513047.1674615429</v>
      </c>
      <c r="AM1640" s="59">
        <f t="shared" ca="1" si="901"/>
        <v>15827.53916936924</v>
      </c>
      <c r="AN1640" s="59">
        <f t="shared" ca="1" si="902"/>
        <v>650.53387032024011</v>
      </c>
      <c r="AO1640" s="121"/>
      <c r="AP1640" s="59">
        <f t="shared" ca="1" si="903"/>
        <v>62884.589053623487</v>
      </c>
      <c r="AQ1640" s="121">
        <f t="shared" si="914"/>
        <v>129970.61352831568</v>
      </c>
      <c r="AR1640" s="121">
        <f t="shared" si="915"/>
        <v>0</v>
      </c>
      <c r="AS1640" s="121"/>
      <c r="AT1640" s="121"/>
      <c r="AU1640" s="139">
        <f t="shared" si="904"/>
        <v>997.8</v>
      </c>
      <c r="AV1640" s="139">
        <f t="shared" ca="1" si="905"/>
        <v>74886.922342515463</v>
      </c>
      <c r="AW1640" s="139">
        <f t="shared" ca="1" si="916"/>
        <v>0</v>
      </c>
      <c r="AX1640" s="121">
        <f t="shared" ca="1" si="917"/>
        <v>8798.6978678232699</v>
      </c>
      <c r="AY1640" s="139">
        <f t="shared" ca="1" si="918"/>
        <v>-288.0649446274291</v>
      </c>
      <c r="AZ1640" s="140">
        <f t="shared" ca="1" si="906"/>
        <v>0</v>
      </c>
      <c r="BA1640" s="140">
        <f t="shared" ca="1" si="907"/>
        <v>0</v>
      </c>
      <c r="BB1640" s="140">
        <f t="shared" si="919"/>
        <v>0</v>
      </c>
      <c r="BC1640" s="142">
        <f t="shared" si="920"/>
        <v>0</v>
      </c>
      <c r="BD1640" s="139">
        <f t="shared" ca="1" si="921"/>
        <v>0</v>
      </c>
      <c r="BE1640" s="123">
        <f t="shared" ca="1" si="922"/>
        <v>138481.24645151151</v>
      </c>
      <c r="BF1640" s="148">
        <v>-71458.799999999988</v>
      </c>
      <c r="BG1640" s="143">
        <f t="shared" ca="1" si="923"/>
        <v>2596547.6869527441</v>
      </c>
      <c r="BH1640" s="124">
        <f t="shared" ca="1" si="924"/>
        <v>2596547.6869527441</v>
      </c>
    </row>
    <row r="1641" spans="1:60" x14ac:dyDescent="0.2">
      <c r="A1641" s="133">
        <v>61765</v>
      </c>
      <c r="B1641" s="85">
        <v>61765</v>
      </c>
      <c r="C1641" s="85">
        <v>1</v>
      </c>
      <c r="D1641" s="85">
        <f t="shared" si="908"/>
        <v>6</v>
      </c>
      <c r="E1641" s="134">
        <f t="shared" si="925"/>
        <v>4</v>
      </c>
      <c r="F1641" s="134">
        <f t="shared" si="926"/>
        <v>64</v>
      </c>
      <c r="G1641" s="133" t="s">
        <v>1736</v>
      </c>
      <c r="H1641" s="133">
        <v>4965</v>
      </c>
      <c r="I1641" s="133">
        <v>0</v>
      </c>
      <c r="J1641" s="133">
        <f t="shared" si="909"/>
        <v>8003.2835820895525</v>
      </c>
      <c r="K1641" s="135">
        <v>363330</v>
      </c>
      <c r="L1641" s="135">
        <v>1964944.56</v>
      </c>
      <c r="M1641" s="135">
        <v>37984.826020367218</v>
      </c>
      <c r="N1641" s="136">
        <f t="shared" si="892"/>
        <v>1065910.8044203673</v>
      </c>
      <c r="O1641" s="136">
        <f t="shared" ca="1" si="893"/>
        <v>1487814.8800083504</v>
      </c>
      <c r="P1641" s="136">
        <f t="shared" ca="1" si="894"/>
        <v>126571</v>
      </c>
      <c r="Q1641" s="137">
        <f t="shared" si="910"/>
        <v>1</v>
      </c>
      <c r="R1641" s="137">
        <f t="shared" si="911"/>
        <v>0</v>
      </c>
      <c r="S1641" s="137">
        <f ca="1">OFFSET(V!$B$7,D1641,Q1641)*H1641</f>
        <v>40812.300000000003</v>
      </c>
      <c r="T1641" s="137">
        <f ca="1">IF(R1641&gt;0,OFFSET(V!$I$7,D1641,R1641)*IF(R1641=1,H1641-9300,IF(R1641=2,H1641-18000,IF(R1641=3,H1641-45000,0))),0)</f>
        <v>0</v>
      </c>
      <c r="U1641" s="137">
        <f>IF(AND(I1641=1,H1641&gt;20000,H1641&lt;=45000),H1641*V!$G$7,0)+IF(AND(I1641=1,H1641&gt;45000,H1641&lt;=50000),V!$G$7/5000*(50000-H1641)*H1641,0)</f>
        <v>0</v>
      </c>
      <c r="V1641" s="138">
        <f t="shared" ca="1" si="912"/>
        <v>40812.300000000003</v>
      </c>
      <c r="W1641" s="139">
        <v>0</v>
      </c>
      <c r="X1641" s="139">
        <v>0</v>
      </c>
      <c r="Y1641" s="140">
        <v>0</v>
      </c>
      <c r="Z1641" s="140">
        <v>2.3258058597328359E-3</v>
      </c>
      <c r="AA1641" s="140">
        <v>22358</v>
      </c>
      <c r="AB1641" s="141">
        <f t="shared" si="913"/>
        <v>21358</v>
      </c>
      <c r="AC1641" s="140">
        <v>118227.75885799296</v>
      </c>
      <c r="AD1641" s="141">
        <f t="shared" si="895"/>
        <v>0</v>
      </c>
      <c r="AE1641" s="141">
        <f t="shared" si="896"/>
        <v>4965</v>
      </c>
      <c r="AF1641" s="141">
        <f t="shared" si="897"/>
        <v>0</v>
      </c>
      <c r="AG1641" s="141">
        <f t="shared" si="898"/>
        <v>0</v>
      </c>
      <c r="AH1641" s="110"/>
      <c r="AI1641" s="110"/>
      <c r="AJ1641" s="123"/>
      <c r="AK1641" s="139">
        <f t="shared" ca="1" si="899"/>
        <v>3193566.996960836</v>
      </c>
      <c r="AL1641" s="121">
        <f t="shared" ca="1" si="900"/>
        <v>3360950.2969608358</v>
      </c>
      <c r="AM1641" s="59">
        <f t="shared" ca="1" si="901"/>
        <v>21606.745112982753</v>
      </c>
      <c r="AN1641" s="59">
        <f t="shared" ca="1" si="902"/>
        <v>0</v>
      </c>
      <c r="AO1641" s="121"/>
      <c r="AP1641" s="59">
        <f t="shared" ca="1" si="903"/>
        <v>57202.961721005049</v>
      </c>
      <c r="AQ1641" s="121">
        <f t="shared" si="914"/>
        <v>118227.75885799296</v>
      </c>
      <c r="AR1641" s="121">
        <f t="shared" si="915"/>
        <v>0</v>
      </c>
      <c r="AS1641" s="121"/>
      <c r="AT1641" s="121"/>
      <c r="AU1641" s="139">
        <f t="shared" si="904"/>
        <v>12814.8</v>
      </c>
      <c r="AV1641" s="139">
        <f t="shared" ca="1" si="905"/>
        <v>102230.84119620272</v>
      </c>
      <c r="AW1641" s="139">
        <f t="shared" ca="1" si="916"/>
        <v>0</v>
      </c>
      <c r="AX1641" s="121">
        <f t="shared" ca="1" si="917"/>
        <v>54020.844059214796</v>
      </c>
      <c r="AY1641" s="139">
        <f t="shared" ca="1" si="918"/>
        <v>-1768.6152753980732</v>
      </c>
      <c r="AZ1641" s="140">
        <f t="shared" ca="1" si="906"/>
        <v>0</v>
      </c>
      <c r="BA1641" s="140">
        <f t="shared" ca="1" si="907"/>
        <v>0</v>
      </c>
      <c r="BB1641" s="140">
        <f t="shared" si="919"/>
        <v>0</v>
      </c>
      <c r="BC1641" s="142">
        <f t="shared" si="920"/>
        <v>0</v>
      </c>
      <c r="BD1641" s="139">
        <f t="shared" ca="1" si="921"/>
        <v>0</v>
      </c>
      <c r="BE1641" s="123">
        <f t="shared" ca="1" si="922"/>
        <v>170479.98764180968</v>
      </c>
      <c r="BF1641" s="148">
        <v>-102957.48000000001</v>
      </c>
      <c r="BG1641" s="143">
        <f t="shared" ca="1" si="923"/>
        <v>3450079.5497156279</v>
      </c>
      <c r="BH1641" s="124">
        <f t="shared" ca="1" si="924"/>
        <v>3450079.5497156279</v>
      </c>
    </row>
    <row r="1642" spans="1:60" x14ac:dyDescent="0.2">
      <c r="A1642" s="133">
        <v>61766</v>
      </c>
      <c r="B1642" s="85">
        <v>61766</v>
      </c>
      <c r="C1642" s="85">
        <v>1</v>
      </c>
      <c r="D1642" s="85">
        <f t="shared" si="908"/>
        <v>6</v>
      </c>
      <c r="E1642" s="134">
        <f t="shared" si="925"/>
        <v>6</v>
      </c>
      <c r="F1642" s="134">
        <f t="shared" si="926"/>
        <v>66</v>
      </c>
      <c r="G1642" s="133" t="s">
        <v>1737</v>
      </c>
      <c r="H1642" s="133">
        <v>11347</v>
      </c>
      <c r="I1642" s="133">
        <v>0</v>
      </c>
      <c r="J1642" s="133">
        <f t="shared" si="909"/>
        <v>18911.666666666664</v>
      </c>
      <c r="K1642" s="135">
        <v>1084110</v>
      </c>
      <c r="L1642" s="135">
        <v>10513135.109999999</v>
      </c>
      <c r="M1642" s="135">
        <v>0</v>
      </c>
      <c r="N1642" s="136">
        <f t="shared" si="892"/>
        <v>4880681.8929000003</v>
      </c>
      <c r="O1642" s="136">
        <f t="shared" ca="1" si="893"/>
        <v>3515689.3772191391</v>
      </c>
      <c r="P1642" s="136">
        <f t="shared" ca="1" si="894"/>
        <v>0</v>
      </c>
      <c r="Q1642" s="137">
        <f t="shared" si="910"/>
        <v>2</v>
      </c>
      <c r="R1642" s="137">
        <f t="shared" si="911"/>
        <v>0</v>
      </c>
      <c r="S1642" s="137">
        <f ca="1">OFFSET(V!$B$7,D1642,Q1642)*H1642</f>
        <v>1026222.6799999999</v>
      </c>
      <c r="T1642" s="137">
        <f ca="1">IF(R1642&gt;0,OFFSET(V!$I$7,D1642,R1642)*IF(R1642=1,H1642-9300,IF(R1642=2,H1642-18000,IF(R1642=3,H1642-45000,0))),0)</f>
        <v>0</v>
      </c>
      <c r="U1642" s="137">
        <f>IF(AND(I1642=1,H1642&gt;20000,H1642&lt;=45000),H1642*V!$G$7,0)+IF(AND(I1642=1,H1642&gt;45000,H1642&lt;=50000),V!$G$7/5000*(50000-H1642)*H1642,0)</f>
        <v>0</v>
      </c>
      <c r="V1642" s="138">
        <f t="shared" ca="1" si="912"/>
        <v>1026222.6799999999</v>
      </c>
      <c r="W1642" s="139">
        <v>63073</v>
      </c>
      <c r="X1642" s="139">
        <v>0</v>
      </c>
      <c r="Y1642" s="140">
        <v>9.1323291739998889E-3</v>
      </c>
      <c r="Z1642" s="140">
        <v>1.2105428435719535E-2</v>
      </c>
      <c r="AA1642" s="140">
        <v>19986</v>
      </c>
      <c r="AB1642" s="141">
        <f t="shared" si="913"/>
        <v>18986</v>
      </c>
      <c r="AC1642" s="140">
        <v>615355.60587818839</v>
      </c>
      <c r="AD1642" s="141">
        <f t="shared" si="895"/>
        <v>1</v>
      </c>
      <c r="AE1642" s="141">
        <f t="shared" si="896"/>
        <v>0</v>
      </c>
      <c r="AF1642" s="141">
        <f t="shared" si="897"/>
        <v>11347</v>
      </c>
      <c r="AG1642" s="141">
        <f t="shared" si="898"/>
        <v>18911.666666666664</v>
      </c>
      <c r="AH1642" s="110"/>
      <c r="AI1642" s="110"/>
      <c r="AJ1642" s="123"/>
      <c r="AK1642" s="139">
        <f t="shared" ca="1" si="899"/>
        <v>7546361.9281652998</v>
      </c>
      <c r="AL1642" s="121">
        <f t="shared" ca="1" si="900"/>
        <v>8635657.6081652995</v>
      </c>
      <c r="AM1642" s="59">
        <f t="shared" ca="1" si="901"/>
        <v>49380.007411282037</v>
      </c>
      <c r="AN1642" s="59">
        <f t="shared" ca="1" si="902"/>
        <v>12679.055729649306</v>
      </c>
      <c r="AO1642" s="121"/>
      <c r="AP1642" s="59">
        <f t="shared" ca="1" si="903"/>
        <v>297731.79757332528</v>
      </c>
      <c r="AQ1642" s="121">
        <f t="shared" si="914"/>
        <v>0</v>
      </c>
      <c r="AR1642" s="121">
        <f t="shared" si="915"/>
        <v>615355.60587818839</v>
      </c>
      <c r="AS1642" s="121"/>
      <c r="AT1642" s="121"/>
      <c r="AU1642" s="139">
        <f t="shared" si="904"/>
        <v>0</v>
      </c>
      <c r="AV1642" s="139">
        <f t="shared" ca="1" si="905"/>
        <v>0</v>
      </c>
      <c r="AW1642" s="139">
        <f t="shared" si="916"/>
        <v>0</v>
      </c>
      <c r="AX1642" s="121">
        <f t="shared" si="917"/>
        <v>0</v>
      </c>
      <c r="AY1642" s="139">
        <f t="shared" ca="1" si="918"/>
        <v>0</v>
      </c>
      <c r="AZ1642" s="140">
        <f t="shared" ca="1" si="906"/>
        <v>189903.24885548974</v>
      </c>
      <c r="BA1642" s="140">
        <f t="shared" ca="1" si="907"/>
        <v>151006.3886896123</v>
      </c>
      <c r="BB1642" s="140">
        <f t="shared" ca="1" si="919"/>
        <v>0</v>
      </c>
      <c r="BC1642" s="142">
        <f t="shared" ca="1" si="920"/>
        <v>23285.829240238876</v>
      </c>
      <c r="BD1642" s="139">
        <f t="shared" ca="1" si="921"/>
        <v>0</v>
      </c>
      <c r="BE1642" s="123">
        <f t="shared" ca="1" si="922"/>
        <v>638641.43511842727</v>
      </c>
      <c r="BF1642" s="148">
        <v>-372871.44</v>
      </c>
      <c r="BG1642" s="143">
        <f t="shared" ca="1" si="923"/>
        <v>8963486.66642466</v>
      </c>
      <c r="BH1642" s="124">
        <f t="shared" ca="1" si="924"/>
        <v>8963486.66642466</v>
      </c>
    </row>
    <row r="1643" spans="1:60" x14ac:dyDescent="0.2">
      <c r="A1643" s="133">
        <v>62007</v>
      </c>
      <c r="B1643" s="85">
        <v>62007</v>
      </c>
      <c r="C1643" s="85">
        <v>1</v>
      </c>
      <c r="D1643" s="85">
        <f t="shared" si="908"/>
        <v>6</v>
      </c>
      <c r="E1643" s="134">
        <f t="shared" si="925"/>
        <v>5</v>
      </c>
      <c r="F1643" s="134">
        <f t="shared" si="926"/>
        <v>65</v>
      </c>
      <c r="G1643" s="133" t="s">
        <v>1738</v>
      </c>
      <c r="H1643" s="133">
        <v>7797</v>
      </c>
      <c r="I1643" s="133">
        <v>0</v>
      </c>
      <c r="J1643" s="133">
        <f t="shared" si="909"/>
        <v>12568.298507462687</v>
      </c>
      <c r="K1643" s="135">
        <v>776199.85</v>
      </c>
      <c r="L1643" s="135">
        <v>2189533.3199999998</v>
      </c>
      <c r="M1643" s="135">
        <v>0</v>
      </c>
      <c r="N1643" s="136">
        <f t="shared" si="892"/>
        <v>1412781.8868</v>
      </c>
      <c r="O1643" s="136">
        <f t="shared" ca="1" si="893"/>
        <v>2336453.6997835059</v>
      </c>
      <c r="P1643" s="136">
        <f t="shared" ca="1" si="894"/>
        <v>277102</v>
      </c>
      <c r="Q1643" s="137">
        <f t="shared" si="910"/>
        <v>1</v>
      </c>
      <c r="R1643" s="137">
        <f t="shared" si="911"/>
        <v>0</v>
      </c>
      <c r="S1643" s="137">
        <f ca="1">OFFSET(V!$B$7,D1643,Q1643)*H1643</f>
        <v>64091.340000000004</v>
      </c>
      <c r="T1643" s="137">
        <f ca="1">IF(R1643&gt;0,OFFSET(V!$I$7,D1643,R1643)*IF(R1643=1,H1643-9300,IF(R1643=2,H1643-18000,IF(R1643=3,H1643-45000,0))),0)</f>
        <v>0</v>
      </c>
      <c r="U1643" s="137">
        <f>IF(AND(I1643=1,H1643&gt;20000,H1643&lt;=45000),H1643*V!$G$7,0)+IF(AND(I1643=1,H1643&gt;45000,H1643&lt;=50000),V!$G$7/5000*(50000-H1643)*H1643,0)</f>
        <v>0</v>
      </c>
      <c r="V1643" s="138">
        <f t="shared" ca="1" si="912"/>
        <v>64091.340000000004</v>
      </c>
      <c r="W1643" s="139">
        <v>51649.38</v>
      </c>
      <c r="X1643" s="139">
        <v>0</v>
      </c>
      <c r="Y1643" s="140">
        <v>5.8275562911091041E-3</v>
      </c>
      <c r="Z1643" s="140">
        <v>6.3403340515934383E-3</v>
      </c>
      <c r="AA1643" s="140">
        <v>37803</v>
      </c>
      <c r="AB1643" s="141">
        <f t="shared" si="913"/>
        <v>36803</v>
      </c>
      <c r="AC1643" s="140">
        <v>322298.39055312081</v>
      </c>
      <c r="AD1643" s="141">
        <f t="shared" si="895"/>
        <v>0</v>
      </c>
      <c r="AE1643" s="141">
        <f t="shared" si="896"/>
        <v>7797</v>
      </c>
      <c r="AF1643" s="141">
        <f t="shared" si="897"/>
        <v>0</v>
      </c>
      <c r="AG1643" s="141">
        <f t="shared" si="898"/>
        <v>0</v>
      </c>
      <c r="AH1643" s="110"/>
      <c r="AI1643" s="110"/>
      <c r="AJ1643" s="123"/>
      <c r="AK1643" s="139">
        <f t="shared" ca="1" si="899"/>
        <v>5015154.4562545093</v>
      </c>
      <c r="AL1643" s="121">
        <f t="shared" ca="1" si="900"/>
        <v>5407997.176254509</v>
      </c>
      <c r="AM1643" s="59">
        <f t="shared" ca="1" si="901"/>
        <v>33931.075860206758</v>
      </c>
      <c r="AN1643" s="59">
        <f t="shared" ca="1" si="902"/>
        <v>8090.8068001975462</v>
      </c>
      <c r="AO1643" s="121"/>
      <c r="AP1643" s="59">
        <f t="shared" ca="1" si="903"/>
        <v>155939.87973413474</v>
      </c>
      <c r="AQ1643" s="121">
        <f t="shared" si="914"/>
        <v>322298.39055312081</v>
      </c>
      <c r="AR1643" s="121">
        <f t="shared" si="915"/>
        <v>0</v>
      </c>
      <c r="AS1643" s="121"/>
      <c r="AT1643" s="121"/>
      <c r="AU1643" s="139">
        <f t="shared" si="904"/>
        <v>22081.8</v>
      </c>
      <c r="AV1643" s="139">
        <f t="shared" ca="1" si="905"/>
        <v>160542.57176370444</v>
      </c>
      <c r="AW1643" s="139">
        <f t="shared" ca="1" si="916"/>
        <v>0</v>
      </c>
      <c r="AX1643" s="121">
        <f t="shared" ca="1" si="917"/>
        <v>16265.860944718355</v>
      </c>
      <c r="AY1643" s="139">
        <f t="shared" ca="1" si="918"/>
        <v>-532.53610963197468</v>
      </c>
      <c r="AZ1643" s="140">
        <f t="shared" ca="1" si="906"/>
        <v>0</v>
      </c>
      <c r="BA1643" s="140">
        <f t="shared" ca="1" si="907"/>
        <v>0</v>
      </c>
      <c r="BB1643" s="140">
        <f t="shared" si="919"/>
        <v>0</v>
      </c>
      <c r="BC1643" s="142">
        <f t="shared" si="920"/>
        <v>0</v>
      </c>
      <c r="BD1643" s="139">
        <f t="shared" ca="1" si="921"/>
        <v>0</v>
      </c>
      <c r="BE1643" s="123">
        <f t="shared" ca="1" si="922"/>
        <v>338031.71538820717</v>
      </c>
      <c r="BF1643" s="148">
        <v>-203731.08000000002</v>
      </c>
      <c r="BG1643" s="143">
        <f t="shared" ca="1" si="923"/>
        <v>5584319.6943031205</v>
      </c>
      <c r="BH1643" s="124">
        <f t="shared" ca="1" si="924"/>
        <v>5584319.6943031205</v>
      </c>
    </row>
    <row r="1644" spans="1:60" x14ac:dyDescent="0.2">
      <c r="A1644" s="133">
        <v>62008</v>
      </c>
      <c r="B1644" s="85">
        <v>62008</v>
      </c>
      <c r="C1644" s="85">
        <v>1</v>
      </c>
      <c r="D1644" s="85">
        <f t="shared" si="908"/>
        <v>6</v>
      </c>
      <c r="E1644" s="134">
        <f t="shared" si="925"/>
        <v>3</v>
      </c>
      <c r="F1644" s="134">
        <f t="shared" si="926"/>
        <v>63</v>
      </c>
      <c r="G1644" s="133" t="s">
        <v>1739</v>
      </c>
      <c r="H1644" s="133">
        <v>1444</v>
      </c>
      <c r="I1644" s="133">
        <v>0</v>
      </c>
      <c r="J1644" s="133">
        <f t="shared" si="909"/>
        <v>2327.6417910447763</v>
      </c>
      <c r="K1644" s="135">
        <v>115690</v>
      </c>
      <c r="L1644" s="135">
        <v>76369.509999999995</v>
      </c>
      <c r="M1644" s="135">
        <v>37455.94728910402</v>
      </c>
      <c r="N1644" s="136">
        <f t="shared" si="892"/>
        <v>150536.85618910403</v>
      </c>
      <c r="O1644" s="136">
        <f t="shared" ca="1" si="893"/>
        <v>432709.90669326443</v>
      </c>
      <c r="P1644" s="136">
        <f t="shared" ca="1" si="894"/>
        <v>84652</v>
      </c>
      <c r="Q1644" s="137">
        <f t="shared" si="910"/>
        <v>1</v>
      </c>
      <c r="R1644" s="137">
        <f t="shared" si="911"/>
        <v>0</v>
      </c>
      <c r="S1644" s="137">
        <f ca="1">OFFSET(V!$B$7,D1644,Q1644)*H1644</f>
        <v>11869.68</v>
      </c>
      <c r="T1644" s="137">
        <f ca="1">IF(R1644&gt;0,OFFSET(V!$I$7,D1644,R1644)*IF(R1644=1,H1644-9300,IF(R1644=2,H1644-18000,IF(R1644=3,H1644-45000,0))),0)</f>
        <v>0</v>
      </c>
      <c r="U1644" s="137">
        <f>IF(AND(I1644=1,H1644&gt;20000,H1644&lt;=45000),H1644*V!$G$7,0)+IF(AND(I1644=1,H1644&gt;45000,H1644&lt;=50000),V!$G$7/5000*(50000-H1644)*H1644,0)</f>
        <v>0</v>
      </c>
      <c r="V1644" s="138">
        <f t="shared" ca="1" si="912"/>
        <v>11869.68</v>
      </c>
      <c r="W1644" s="139">
        <v>0</v>
      </c>
      <c r="X1644" s="139">
        <v>0</v>
      </c>
      <c r="Y1644" s="140">
        <v>0</v>
      </c>
      <c r="Z1644" s="140">
        <v>5.9979151144340295E-4</v>
      </c>
      <c r="AA1644" s="140">
        <v>10511</v>
      </c>
      <c r="AB1644" s="141">
        <f t="shared" si="913"/>
        <v>9511</v>
      </c>
      <c r="AC1644" s="140">
        <v>30489.219847501539</v>
      </c>
      <c r="AD1644" s="141">
        <f t="shared" si="895"/>
        <v>0</v>
      </c>
      <c r="AE1644" s="141">
        <f t="shared" si="896"/>
        <v>1444</v>
      </c>
      <c r="AF1644" s="141">
        <f t="shared" si="897"/>
        <v>0</v>
      </c>
      <c r="AG1644" s="141">
        <f t="shared" si="898"/>
        <v>0</v>
      </c>
      <c r="AH1644" s="110"/>
      <c r="AI1644" s="110"/>
      <c r="AJ1644" s="123"/>
      <c r="AK1644" s="139">
        <f t="shared" ca="1" si="899"/>
        <v>928803.77514832781</v>
      </c>
      <c r="AL1644" s="121">
        <f t="shared" ca="1" si="900"/>
        <v>1025325.4551483279</v>
      </c>
      <c r="AM1644" s="59">
        <f t="shared" ca="1" si="901"/>
        <v>6284.0161013387915</v>
      </c>
      <c r="AN1644" s="59">
        <f t="shared" ca="1" si="902"/>
        <v>0</v>
      </c>
      <c r="AO1644" s="121"/>
      <c r="AP1644" s="59">
        <f t="shared" ca="1" si="903"/>
        <v>14751.812033710283</v>
      </c>
      <c r="AQ1644" s="121">
        <f t="shared" si="914"/>
        <v>30489.219847501539</v>
      </c>
      <c r="AR1644" s="121">
        <f t="shared" si="915"/>
        <v>0</v>
      </c>
      <c r="AS1644" s="121"/>
      <c r="AT1644" s="121"/>
      <c r="AU1644" s="139">
        <f t="shared" si="904"/>
        <v>5706.5999999999995</v>
      </c>
      <c r="AV1644" s="139">
        <f t="shared" ca="1" si="905"/>
        <v>29732.393693316561</v>
      </c>
      <c r="AW1644" s="139">
        <f t="shared" ca="1" si="916"/>
        <v>0</v>
      </c>
      <c r="AX1644" s="121">
        <f t="shared" ca="1" si="917"/>
        <v>19701.585879525308</v>
      </c>
      <c r="AY1644" s="139">
        <f t="shared" ca="1" si="918"/>
        <v>-645.02001667913066</v>
      </c>
      <c r="AZ1644" s="140">
        <f t="shared" ca="1" si="906"/>
        <v>0</v>
      </c>
      <c r="BA1644" s="140">
        <f t="shared" ca="1" si="907"/>
        <v>0</v>
      </c>
      <c r="BB1644" s="140">
        <f t="shared" si="919"/>
        <v>0</v>
      </c>
      <c r="BC1644" s="142">
        <f t="shared" si="920"/>
        <v>0</v>
      </c>
      <c r="BD1644" s="139">
        <f t="shared" ca="1" si="921"/>
        <v>0</v>
      </c>
      <c r="BE1644" s="123">
        <f t="shared" ca="1" si="922"/>
        <v>49545.785710347714</v>
      </c>
      <c r="BF1644" s="148">
        <v>-27998.159999999996</v>
      </c>
      <c r="BG1644" s="143">
        <f t="shared" ca="1" si="923"/>
        <v>1053157.0969600144</v>
      </c>
      <c r="BH1644" s="124">
        <f t="shared" ca="1" si="924"/>
        <v>1053157.0969600144</v>
      </c>
    </row>
    <row r="1645" spans="1:60" x14ac:dyDescent="0.2">
      <c r="A1645" s="133">
        <v>62010</v>
      </c>
      <c r="B1645" s="85">
        <v>62010</v>
      </c>
      <c r="C1645" s="85">
        <v>1</v>
      </c>
      <c r="D1645" s="85">
        <f t="shared" si="908"/>
        <v>6</v>
      </c>
      <c r="E1645" s="134">
        <f t="shared" si="925"/>
        <v>1</v>
      </c>
      <c r="F1645" s="134">
        <f t="shared" si="926"/>
        <v>61</v>
      </c>
      <c r="G1645" s="133" t="s">
        <v>1740</v>
      </c>
      <c r="H1645" s="133">
        <v>431</v>
      </c>
      <c r="I1645" s="133">
        <v>0</v>
      </c>
      <c r="J1645" s="133">
        <f t="shared" si="909"/>
        <v>694.74626865671644</v>
      </c>
      <c r="K1645" s="135">
        <v>66157.349999999991</v>
      </c>
      <c r="L1645" s="135">
        <v>103193.44</v>
      </c>
      <c r="M1645" s="135">
        <v>0</v>
      </c>
      <c r="N1645" s="136">
        <f t="shared" si="892"/>
        <v>87878.733600000007</v>
      </c>
      <c r="O1645" s="136">
        <f t="shared" ca="1" si="893"/>
        <v>129153.71868753253</v>
      </c>
      <c r="P1645" s="136">
        <f t="shared" ca="1" si="894"/>
        <v>12382</v>
      </c>
      <c r="Q1645" s="137">
        <f t="shared" si="910"/>
        <v>1</v>
      </c>
      <c r="R1645" s="137">
        <f t="shared" si="911"/>
        <v>0</v>
      </c>
      <c r="S1645" s="137">
        <f ca="1">OFFSET(V!$B$7,D1645,Q1645)*H1645</f>
        <v>3542.82</v>
      </c>
      <c r="T1645" s="137">
        <f ca="1">IF(R1645&gt;0,OFFSET(V!$I$7,D1645,R1645)*IF(R1645=1,H1645-9300,IF(R1645=2,H1645-18000,IF(R1645=3,H1645-45000,0))),0)</f>
        <v>0</v>
      </c>
      <c r="U1645" s="137">
        <f>IF(AND(I1645=1,H1645&gt;20000,H1645&lt;=45000),H1645*V!$G$7,0)+IF(AND(I1645=1,H1645&gt;45000,H1645&lt;=50000),V!$G$7/5000*(50000-H1645)*H1645,0)</f>
        <v>0</v>
      </c>
      <c r="V1645" s="138">
        <f t="shared" ca="1" si="912"/>
        <v>3542.82</v>
      </c>
      <c r="W1645" s="139">
        <v>0</v>
      </c>
      <c r="X1645" s="139">
        <v>0</v>
      </c>
      <c r="Y1645" s="140">
        <v>0</v>
      </c>
      <c r="Z1645" s="140">
        <v>9.1083941427931863E-4</v>
      </c>
      <c r="AA1645" s="140">
        <v>53474</v>
      </c>
      <c r="AB1645" s="141">
        <f t="shared" si="913"/>
        <v>52474</v>
      </c>
      <c r="AC1645" s="140">
        <v>46300.727199191388</v>
      </c>
      <c r="AD1645" s="141">
        <f t="shared" si="895"/>
        <v>0</v>
      </c>
      <c r="AE1645" s="141">
        <f t="shared" si="896"/>
        <v>431</v>
      </c>
      <c r="AF1645" s="141">
        <f t="shared" si="897"/>
        <v>0</v>
      </c>
      <c r="AG1645" s="141">
        <f t="shared" si="898"/>
        <v>0</v>
      </c>
      <c r="AH1645" s="110"/>
      <c r="AI1645" s="110"/>
      <c r="AJ1645" s="123"/>
      <c r="AK1645" s="139">
        <f t="shared" ca="1" si="899"/>
        <v>277226.05754080974</v>
      </c>
      <c r="AL1645" s="121">
        <f t="shared" ca="1" si="900"/>
        <v>293150.87754080974</v>
      </c>
      <c r="AM1645" s="59">
        <f t="shared" ca="1" si="901"/>
        <v>1875.6308446516753</v>
      </c>
      <c r="AN1645" s="59">
        <f t="shared" ca="1" si="902"/>
        <v>0</v>
      </c>
      <c r="AO1645" s="121"/>
      <c r="AP1645" s="59">
        <f t="shared" ca="1" si="903"/>
        <v>22402.003989699951</v>
      </c>
      <c r="AQ1645" s="121">
        <f t="shared" si="914"/>
        <v>46300.727199191388</v>
      </c>
      <c r="AR1645" s="121">
        <f t="shared" si="915"/>
        <v>0</v>
      </c>
      <c r="AS1645" s="121"/>
      <c r="AT1645" s="121"/>
      <c r="AU1645" s="139">
        <f t="shared" si="904"/>
        <v>31484.399999999998</v>
      </c>
      <c r="AV1645" s="139">
        <f t="shared" ca="1" si="905"/>
        <v>8874.4194472433774</v>
      </c>
      <c r="AW1645" s="139">
        <f t="shared" ca="1" si="916"/>
        <v>0</v>
      </c>
      <c r="AX1645" s="121">
        <f t="shared" ca="1" si="917"/>
        <v>16460.096237751932</v>
      </c>
      <c r="AY1645" s="139">
        <f t="shared" ca="1" si="918"/>
        <v>-538.89527547366436</v>
      </c>
      <c r="AZ1645" s="140">
        <f t="shared" ca="1" si="906"/>
        <v>0</v>
      </c>
      <c r="BA1645" s="140">
        <f t="shared" ca="1" si="907"/>
        <v>0</v>
      </c>
      <c r="BB1645" s="140">
        <f t="shared" si="919"/>
        <v>0</v>
      </c>
      <c r="BC1645" s="142">
        <f t="shared" si="920"/>
        <v>0</v>
      </c>
      <c r="BD1645" s="139">
        <f t="shared" ca="1" si="921"/>
        <v>0</v>
      </c>
      <c r="BE1645" s="123">
        <f t="shared" ca="1" si="922"/>
        <v>62221.928161469652</v>
      </c>
      <c r="BF1645" s="148">
        <v>-12781.920000000002</v>
      </c>
      <c r="BG1645" s="143">
        <f t="shared" ca="1" si="923"/>
        <v>344466.51654693106</v>
      </c>
      <c r="BH1645" s="124">
        <f t="shared" ca="1" si="924"/>
        <v>344466.51654693106</v>
      </c>
    </row>
    <row r="1646" spans="1:60" x14ac:dyDescent="0.2">
      <c r="A1646" s="133">
        <v>62014</v>
      </c>
      <c r="B1646" s="85">
        <v>62014</v>
      </c>
      <c r="C1646" s="85">
        <v>1</v>
      </c>
      <c r="D1646" s="85">
        <f t="shared" si="908"/>
        <v>6</v>
      </c>
      <c r="E1646" s="134">
        <f t="shared" si="925"/>
        <v>3</v>
      </c>
      <c r="F1646" s="134">
        <f t="shared" si="926"/>
        <v>63</v>
      </c>
      <c r="G1646" s="133" t="s">
        <v>1741</v>
      </c>
      <c r="H1646" s="133">
        <v>1847</v>
      </c>
      <c r="I1646" s="133">
        <v>0</v>
      </c>
      <c r="J1646" s="133">
        <f t="shared" si="909"/>
        <v>2977.2537313432836</v>
      </c>
      <c r="K1646" s="135">
        <v>183015.35</v>
      </c>
      <c r="L1646" s="135">
        <v>320889.06</v>
      </c>
      <c r="M1646" s="135">
        <v>0</v>
      </c>
      <c r="N1646" s="136">
        <f t="shared" si="892"/>
        <v>256917.78539999999</v>
      </c>
      <c r="O1646" s="136">
        <f t="shared" ca="1" si="893"/>
        <v>553473.12857511034</v>
      </c>
      <c r="P1646" s="136">
        <f t="shared" ca="1" si="894"/>
        <v>88967</v>
      </c>
      <c r="Q1646" s="137">
        <f t="shared" si="910"/>
        <v>1</v>
      </c>
      <c r="R1646" s="137">
        <f t="shared" si="911"/>
        <v>0</v>
      </c>
      <c r="S1646" s="137">
        <f ca="1">OFFSET(V!$B$7,D1646,Q1646)*H1646</f>
        <v>15182.340000000002</v>
      </c>
      <c r="T1646" s="137">
        <f ca="1">IF(R1646&gt;0,OFFSET(V!$I$7,D1646,R1646)*IF(R1646=1,H1646-9300,IF(R1646=2,H1646-18000,IF(R1646=3,H1646-45000,0))),0)</f>
        <v>0</v>
      </c>
      <c r="U1646" s="137">
        <f>IF(AND(I1646=1,H1646&gt;20000,H1646&lt;=45000),H1646*V!$G$7,0)+IF(AND(I1646=1,H1646&gt;45000,H1646&lt;=50000),V!$G$7/5000*(50000-H1646)*H1646,0)</f>
        <v>0</v>
      </c>
      <c r="V1646" s="138">
        <f t="shared" ca="1" si="912"/>
        <v>15182.340000000002</v>
      </c>
      <c r="W1646" s="139">
        <v>0</v>
      </c>
      <c r="X1646" s="139">
        <v>0</v>
      </c>
      <c r="Y1646" s="140">
        <v>0</v>
      </c>
      <c r="Z1646" s="140">
        <v>8.4662169804832778E-4</v>
      </c>
      <c r="AA1646" s="140">
        <v>0</v>
      </c>
      <c r="AB1646" s="141">
        <f t="shared" si="913"/>
        <v>0</v>
      </c>
      <c r="AC1646" s="140">
        <v>43036.346108569865</v>
      </c>
      <c r="AD1646" s="141">
        <f t="shared" si="895"/>
        <v>0</v>
      </c>
      <c r="AE1646" s="141">
        <f t="shared" si="896"/>
        <v>1847</v>
      </c>
      <c r="AF1646" s="141">
        <f t="shared" si="897"/>
        <v>0</v>
      </c>
      <c r="AG1646" s="141">
        <f t="shared" si="898"/>
        <v>0</v>
      </c>
      <c r="AH1646" s="110"/>
      <c r="AI1646" s="110"/>
      <c r="AJ1646" s="123"/>
      <c r="AK1646" s="139">
        <f t="shared" ca="1" si="899"/>
        <v>1188019.7871876464</v>
      </c>
      <c r="AL1646" s="121">
        <f t="shared" ca="1" si="900"/>
        <v>1292169.1271876465</v>
      </c>
      <c r="AM1646" s="59">
        <f t="shared" ca="1" si="901"/>
        <v>8037.7962182636757</v>
      </c>
      <c r="AN1646" s="59">
        <f t="shared" ca="1" si="902"/>
        <v>0</v>
      </c>
      <c r="AO1646" s="121"/>
      <c r="AP1646" s="59">
        <f t="shared" ca="1" si="903"/>
        <v>20822.575703370974</v>
      </c>
      <c r="AQ1646" s="121">
        <f t="shared" si="914"/>
        <v>43036.346108569865</v>
      </c>
      <c r="AR1646" s="121">
        <f t="shared" si="915"/>
        <v>0</v>
      </c>
      <c r="AS1646" s="121"/>
      <c r="AT1646" s="121"/>
      <c r="AU1646" s="139">
        <f t="shared" si="904"/>
        <v>0</v>
      </c>
      <c r="AV1646" s="139">
        <f t="shared" ca="1" si="905"/>
        <v>38030.284730994244</v>
      </c>
      <c r="AW1646" s="139">
        <f t="shared" ca="1" si="916"/>
        <v>0</v>
      </c>
      <c r="AX1646" s="121">
        <f t="shared" ca="1" si="917"/>
        <v>15816.514325795353</v>
      </c>
      <c r="AY1646" s="139">
        <f t="shared" ca="1" si="918"/>
        <v>-517.82472723845694</v>
      </c>
      <c r="AZ1646" s="140">
        <f t="shared" ca="1" si="906"/>
        <v>0</v>
      </c>
      <c r="BA1646" s="140">
        <f t="shared" ca="1" si="907"/>
        <v>0</v>
      </c>
      <c r="BB1646" s="140">
        <f t="shared" si="919"/>
        <v>0</v>
      </c>
      <c r="BC1646" s="142">
        <f t="shared" si="920"/>
        <v>0</v>
      </c>
      <c r="BD1646" s="139">
        <f t="shared" ca="1" si="921"/>
        <v>0</v>
      </c>
      <c r="BE1646" s="123">
        <f t="shared" ca="1" si="922"/>
        <v>58335.035707126764</v>
      </c>
      <c r="BF1646" s="148">
        <v>-40884.479999999996</v>
      </c>
      <c r="BG1646" s="143">
        <f t="shared" ca="1" si="923"/>
        <v>1317657.479113037</v>
      </c>
      <c r="BH1646" s="124">
        <f t="shared" ca="1" si="924"/>
        <v>1317657.479113037</v>
      </c>
    </row>
    <row r="1647" spans="1:60" x14ac:dyDescent="0.2">
      <c r="A1647" s="133">
        <v>62021</v>
      </c>
      <c r="B1647" s="85">
        <v>62021</v>
      </c>
      <c r="C1647" s="85">
        <v>1</v>
      </c>
      <c r="D1647" s="85">
        <f t="shared" si="908"/>
        <v>6</v>
      </c>
      <c r="E1647" s="134">
        <f t="shared" si="925"/>
        <v>1</v>
      </c>
      <c r="F1647" s="134">
        <f t="shared" si="926"/>
        <v>61</v>
      </c>
      <c r="G1647" s="133" t="s">
        <v>1742</v>
      </c>
      <c r="H1647" s="133">
        <v>477</v>
      </c>
      <c r="I1647" s="133">
        <v>0</v>
      </c>
      <c r="J1647" s="133">
        <f t="shared" si="909"/>
        <v>768.8955223880597</v>
      </c>
      <c r="K1647" s="135">
        <v>37184.75</v>
      </c>
      <c r="L1647" s="135">
        <v>4120.43</v>
      </c>
      <c r="M1647" s="135">
        <v>32007.104570958225</v>
      </c>
      <c r="N1647" s="136">
        <f t="shared" si="892"/>
        <v>60387.092270958223</v>
      </c>
      <c r="O1647" s="136">
        <f t="shared" ca="1" si="893"/>
        <v>142938.10629687473</v>
      </c>
      <c r="P1647" s="136">
        <f t="shared" ca="1" si="894"/>
        <v>24765</v>
      </c>
      <c r="Q1647" s="137">
        <f t="shared" si="910"/>
        <v>1</v>
      </c>
      <c r="R1647" s="137">
        <f t="shared" si="911"/>
        <v>0</v>
      </c>
      <c r="S1647" s="137">
        <f ca="1">OFFSET(V!$B$7,D1647,Q1647)*H1647</f>
        <v>3920.9400000000005</v>
      </c>
      <c r="T1647" s="137">
        <f ca="1">IF(R1647&gt;0,OFFSET(V!$I$7,D1647,R1647)*IF(R1647=1,H1647-9300,IF(R1647=2,H1647-18000,IF(R1647=3,H1647-45000,0))),0)</f>
        <v>0</v>
      </c>
      <c r="U1647" s="137">
        <f>IF(AND(I1647=1,H1647&gt;20000,H1647&lt;=45000),H1647*V!$G$7,0)+IF(AND(I1647=1,H1647&gt;45000,H1647&lt;=50000),V!$G$7/5000*(50000-H1647)*H1647,0)</f>
        <v>0</v>
      </c>
      <c r="V1647" s="138">
        <f t="shared" ca="1" si="912"/>
        <v>3920.9400000000005</v>
      </c>
      <c r="W1647" s="139">
        <v>0</v>
      </c>
      <c r="X1647" s="139">
        <v>0</v>
      </c>
      <c r="Y1647" s="140">
        <v>0</v>
      </c>
      <c r="Z1647" s="140">
        <v>2.5407265196499435E-4</v>
      </c>
      <c r="AA1647" s="140">
        <v>7439</v>
      </c>
      <c r="AB1647" s="141">
        <f t="shared" si="913"/>
        <v>6439</v>
      </c>
      <c r="AC1647" s="140">
        <v>12915.282719417786</v>
      </c>
      <c r="AD1647" s="141">
        <f t="shared" si="895"/>
        <v>0</v>
      </c>
      <c r="AE1647" s="141">
        <f t="shared" si="896"/>
        <v>477</v>
      </c>
      <c r="AF1647" s="141">
        <f t="shared" si="897"/>
        <v>0</v>
      </c>
      <c r="AG1647" s="141">
        <f t="shared" si="898"/>
        <v>0</v>
      </c>
      <c r="AH1647" s="110"/>
      <c r="AI1647" s="110"/>
      <c r="AJ1647" s="123"/>
      <c r="AK1647" s="139">
        <f t="shared" ca="1" si="899"/>
        <v>306813.98943611659</v>
      </c>
      <c r="AL1647" s="121">
        <f t="shared" ca="1" si="900"/>
        <v>335499.9294361166</v>
      </c>
      <c r="AM1647" s="59">
        <f t="shared" ca="1" si="901"/>
        <v>2075.8141830599748</v>
      </c>
      <c r="AN1647" s="59">
        <f t="shared" ca="1" si="902"/>
        <v>0</v>
      </c>
      <c r="AO1647" s="121"/>
      <c r="AP1647" s="59">
        <f t="shared" ca="1" si="903"/>
        <v>6248.8913783961698</v>
      </c>
      <c r="AQ1647" s="121">
        <f t="shared" si="914"/>
        <v>12915.282719417786</v>
      </c>
      <c r="AR1647" s="121">
        <f t="shared" si="915"/>
        <v>0</v>
      </c>
      <c r="AS1647" s="121"/>
      <c r="AT1647" s="121"/>
      <c r="AU1647" s="139">
        <f t="shared" si="904"/>
        <v>3863.3999999999996</v>
      </c>
      <c r="AV1647" s="139">
        <f t="shared" ca="1" si="905"/>
        <v>9821.5732629584472</v>
      </c>
      <c r="AW1647" s="139">
        <f t="shared" ca="1" si="916"/>
        <v>0</v>
      </c>
      <c r="AX1647" s="121">
        <f t="shared" ca="1" si="917"/>
        <v>7018.5819219368295</v>
      </c>
      <c r="AY1647" s="139">
        <f t="shared" ca="1" si="918"/>
        <v>-229.78484351639491</v>
      </c>
      <c r="AZ1647" s="140">
        <f t="shared" ca="1" si="906"/>
        <v>0</v>
      </c>
      <c r="BA1647" s="140">
        <f t="shared" ca="1" si="907"/>
        <v>0</v>
      </c>
      <c r="BB1647" s="140">
        <f t="shared" si="919"/>
        <v>0</v>
      </c>
      <c r="BC1647" s="142">
        <f t="shared" si="920"/>
        <v>0</v>
      </c>
      <c r="BD1647" s="139">
        <f t="shared" ca="1" si="921"/>
        <v>0</v>
      </c>
      <c r="BE1647" s="123">
        <f t="shared" ca="1" si="922"/>
        <v>19704.079797838222</v>
      </c>
      <c r="BF1647" s="148">
        <v>-8531.0399999999991</v>
      </c>
      <c r="BG1647" s="143">
        <f t="shared" ca="1" si="923"/>
        <v>348748.78341701481</v>
      </c>
      <c r="BH1647" s="124">
        <f t="shared" ca="1" si="924"/>
        <v>348748.78341701481</v>
      </c>
    </row>
    <row r="1648" spans="1:60" x14ac:dyDescent="0.2">
      <c r="A1648" s="133">
        <v>62026</v>
      </c>
      <c r="B1648" s="85">
        <v>62026</v>
      </c>
      <c r="C1648" s="85">
        <v>1</v>
      </c>
      <c r="D1648" s="85">
        <f t="shared" si="908"/>
        <v>6</v>
      </c>
      <c r="E1648" s="134">
        <f t="shared" si="925"/>
        <v>2</v>
      </c>
      <c r="F1648" s="134">
        <f t="shared" si="926"/>
        <v>62</v>
      </c>
      <c r="G1648" s="133" t="s">
        <v>1743</v>
      </c>
      <c r="H1648" s="133">
        <v>862</v>
      </c>
      <c r="I1648" s="133">
        <v>0</v>
      </c>
      <c r="J1648" s="133">
        <f t="shared" si="909"/>
        <v>1389.4925373134329</v>
      </c>
      <c r="K1648" s="135">
        <v>67615</v>
      </c>
      <c r="L1648" s="135">
        <v>211171.46</v>
      </c>
      <c r="M1648" s="135">
        <v>0</v>
      </c>
      <c r="N1648" s="136">
        <f t="shared" si="892"/>
        <v>131039.66939999998</v>
      </c>
      <c r="O1648" s="136">
        <f t="shared" ca="1" si="893"/>
        <v>258307.43737506506</v>
      </c>
      <c r="P1648" s="136">
        <f t="shared" ca="1" si="894"/>
        <v>38180</v>
      </c>
      <c r="Q1648" s="137">
        <f t="shared" si="910"/>
        <v>1</v>
      </c>
      <c r="R1648" s="137">
        <f t="shared" si="911"/>
        <v>0</v>
      </c>
      <c r="S1648" s="137">
        <f ca="1">OFFSET(V!$B$7,D1648,Q1648)*H1648</f>
        <v>7085.64</v>
      </c>
      <c r="T1648" s="137">
        <f ca="1">IF(R1648&gt;0,OFFSET(V!$I$7,D1648,R1648)*IF(R1648=1,H1648-9300,IF(R1648=2,H1648-18000,IF(R1648=3,H1648-45000,0))),0)</f>
        <v>0</v>
      </c>
      <c r="U1648" s="137">
        <f>IF(AND(I1648=1,H1648&gt;20000,H1648&lt;=45000),H1648*V!$G$7,0)+IF(AND(I1648=1,H1648&gt;45000,H1648&lt;=50000),V!$G$7/5000*(50000-H1648)*H1648,0)</f>
        <v>0</v>
      </c>
      <c r="V1648" s="138">
        <f t="shared" ca="1" si="912"/>
        <v>7085.64</v>
      </c>
      <c r="W1648" s="139">
        <v>0</v>
      </c>
      <c r="X1648" s="139">
        <v>0</v>
      </c>
      <c r="Y1648" s="140">
        <v>0</v>
      </c>
      <c r="Z1648" s="140">
        <v>5.7643376279054145E-4</v>
      </c>
      <c r="AA1648" s="140">
        <v>0</v>
      </c>
      <c r="AB1648" s="141">
        <f t="shared" si="913"/>
        <v>0</v>
      </c>
      <c r="AC1648" s="140">
        <v>29301.874711345881</v>
      </c>
      <c r="AD1648" s="141">
        <f t="shared" si="895"/>
        <v>0</v>
      </c>
      <c r="AE1648" s="141">
        <f t="shared" si="896"/>
        <v>862</v>
      </c>
      <c r="AF1648" s="141">
        <f t="shared" si="897"/>
        <v>0</v>
      </c>
      <c r="AG1648" s="141">
        <f t="shared" si="898"/>
        <v>0</v>
      </c>
      <c r="AH1648" s="110"/>
      <c r="AI1648" s="110"/>
      <c r="AJ1648" s="123"/>
      <c r="AK1648" s="139">
        <f t="shared" ca="1" si="899"/>
        <v>554452.11508161947</v>
      </c>
      <c r="AL1648" s="121">
        <f t="shared" ca="1" si="900"/>
        <v>599717.75508161949</v>
      </c>
      <c r="AM1648" s="59">
        <f t="shared" ca="1" si="901"/>
        <v>3751.2616893033505</v>
      </c>
      <c r="AN1648" s="59">
        <f t="shared" ca="1" si="902"/>
        <v>0</v>
      </c>
      <c r="AO1648" s="121"/>
      <c r="AP1648" s="59">
        <f t="shared" ca="1" si="903"/>
        <v>14177.330549588485</v>
      </c>
      <c r="AQ1648" s="121">
        <f t="shared" si="914"/>
        <v>29301.874711345881</v>
      </c>
      <c r="AR1648" s="121">
        <f t="shared" si="915"/>
        <v>0</v>
      </c>
      <c r="AS1648" s="121"/>
      <c r="AT1648" s="121"/>
      <c r="AU1648" s="139">
        <f t="shared" si="904"/>
        <v>0</v>
      </c>
      <c r="AV1648" s="139">
        <f t="shared" ca="1" si="905"/>
        <v>17748.838894486755</v>
      </c>
      <c r="AW1648" s="139">
        <f t="shared" ca="1" si="916"/>
        <v>0</v>
      </c>
      <c r="AX1648" s="121">
        <f t="shared" ca="1" si="917"/>
        <v>2624.2947327293587</v>
      </c>
      <c r="AY1648" s="139">
        <f t="shared" ca="1" si="918"/>
        <v>-85.918090179491188</v>
      </c>
      <c r="AZ1648" s="140">
        <f t="shared" ca="1" si="906"/>
        <v>0</v>
      </c>
      <c r="BA1648" s="140">
        <f t="shared" ca="1" si="907"/>
        <v>0</v>
      </c>
      <c r="BB1648" s="140">
        <f t="shared" si="919"/>
        <v>0</v>
      </c>
      <c r="BC1648" s="142">
        <f t="shared" si="920"/>
        <v>0</v>
      </c>
      <c r="BD1648" s="139">
        <f t="shared" ca="1" si="921"/>
        <v>0</v>
      </c>
      <c r="BE1648" s="123">
        <f t="shared" ca="1" si="922"/>
        <v>31840.25135389575</v>
      </c>
      <c r="BF1648" s="148">
        <v>-21532.199999999997</v>
      </c>
      <c r="BG1648" s="143">
        <f t="shared" ca="1" si="923"/>
        <v>613777.06812481862</v>
      </c>
      <c r="BH1648" s="124">
        <f t="shared" ca="1" si="924"/>
        <v>613777.06812481862</v>
      </c>
    </row>
    <row r="1649" spans="1:60" x14ac:dyDescent="0.2">
      <c r="A1649" s="133">
        <v>62032</v>
      </c>
      <c r="B1649" s="85">
        <v>62032</v>
      </c>
      <c r="C1649" s="85">
        <v>1</v>
      </c>
      <c r="D1649" s="85">
        <f t="shared" si="908"/>
        <v>6</v>
      </c>
      <c r="E1649" s="134">
        <f t="shared" si="925"/>
        <v>3</v>
      </c>
      <c r="F1649" s="134">
        <f t="shared" si="926"/>
        <v>63</v>
      </c>
      <c r="G1649" s="133" t="s">
        <v>1744</v>
      </c>
      <c r="H1649" s="133">
        <v>1071</v>
      </c>
      <c r="I1649" s="133">
        <v>0</v>
      </c>
      <c r="J1649" s="133">
        <f t="shared" si="909"/>
        <v>1726.3880597014925</v>
      </c>
      <c r="K1649" s="135">
        <v>99118.65</v>
      </c>
      <c r="L1649" s="135">
        <v>143988.91</v>
      </c>
      <c r="M1649" s="135">
        <v>26382.30032004253</v>
      </c>
      <c r="N1649" s="136">
        <f t="shared" si="892"/>
        <v>153903.40322004253</v>
      </c>
      <c r="O1649" s="136">
        <f t="shared" ca="1" si="893"/>
        <v>320936.50281751121</v>
      </c>
      <c r="P1649" s="136">
        <f t="shared" ca="1" si="894"/>
        <v>50110</v>
      </c>
      <c r="Q1649" s="137">
        <f t="shared" si="910"/>
        <v>1</v>
      </c>
      <c r="R1649" s="137">
        <f t="shared" si="911"/>
        <v>0</v>
      </c>
      <c r="S1649" s="137">
        <f ca="1">OFFSET(V!$B$7,D1649,Q1649)*H1649</f>
        <v>8803.6200000000008</v>
      </c>
      <c r="T1649" s="137">
        <f ca="1">IF(R1649&gt;0,OFFSET(V!$I$7,D1649,R1649)*IF(R1649=1,H1649-9300,IF(R1649=2,H1649-18000,IF(R1649=3,H1649-45000,0))),0)</f>
        <v>0</v>
      </c>
      <c r="U1649" s="137">
        <f>IF(AND(I1649=1,H1649&gt;20000,H1649&lt;=45000),H1649*V!$G$7,0)+IF(AND(I1649=1,H1649&gt;45000,H1649&lt;=50000),V!$G$7/5000*(50000-H1649)*H1649,0)</f>
        <v>0</v>
      </c>
      <c r="V1649" s="138">
        <f t="shared" ca="1" si="912"/>
        <v>8803.6200000000008</v>
      </c>
      <c r="W1649" s="139">
        <v>0</v>
      </c>
      <c r="X1649" s="139">
        <v>0</v>
      </c>
      <c r="Y1649" s="140">
        <v>0</v>
      </c>
      <c r="Z1649" s="140">
        <v>7.939124642856437E-4</v>
      </c>
      <c r="AA1649" s="140">
        <v>0</v>
      </c>
      <c r="AB1649" s="141">
        <f t="shared" si="913"/>
        <v>0</v>
      </c>
      <c r="AC1649" s="140">
        <v>40356.97605160388</v>
      </c>
      <c r="AD1649" s="141">
        <f t="shared" si="895"/>
        <v>0</v>
      </c>
      <c r="AE1649" s="141">
        <f t="shared" si="896"/>
        <v>1071</v>
      </c>
      <c r="AF1649" s="141">
        <f t="shared" si="897"/>
        <v>0</v>
      </c>
      <c r="AG1649" s="141">
        <f t="shared" si="898"/>
        <v>0</v>
      </c>
      <c r="AH1649" s="110"/>
      <c r="AI1649" s="110"/>
      <c r="AJ1649" s="123"/>
      <c r="AK1649" s="139">
        <f t="shared" ca="1" si="899"/>
        <v>688884.24043203529</v>
      </c>
      <c r="AL1649" s="121">
        <f t="shared" ca="1" si="900"/>
        <v>747797.86043203529</v>
      </c>
      <c r="AM1649" s="59">
        <f t="shared" ca="1" si="901"/>
        <v>4660.7903355497547</v>
      </c>
      <c r="AN1649" s="59">
        <f t="shared" ca="1" si="902"/>
        <v>0</v>
      </c>
      <c r="AO1649" s="121"/>
      <c r="AP1649" s="59">
        <f t="shared" ca="1" si="903"/>
        <v>19526.197388451485</v>
      </c>
      <c r="AQ1649" s="121">
        <f t="shared" si="914"/>
        <v>40356.97605160388</v>
      </c>
      <c r="AR1649" s="121">
        <f t="shared" si="915"/>
        <v>0</v>
      </c>
      <c r="AS1649" s="121"/>
      <c r="AT1649" s="121"/>
      <c r="AU1649" s="139">
        <f t="shared" si="904"/>
        <v>0</v>
      </c>
      <c r="AV1649" s="139">
        <f t="shared" ca="1" si="905"/>
        <v>22052.211665887837</v>
      </c>
      <c r="AW1649" s="139">
        <f t="shared" ca="1" si="916"/>
        <v>0</v>
      </c>
      <c r="AX1649" s="121">
        <f t="shared" ca="1" si="917"/>
        <v>1221.4330027354445</v>
      </c>
      <c r="AY1649" s="139">
        <f t="shared" ca="1" si="918"/>
        <v>-39.989102431374398</v>
      </c>
      <c r="AZ1649" s="140">
        <f t="shared" ca="1" si="906"/>
        <v>0</v>
      </c>
      <c r="BA1649" s="140">
        <f t="shared" ca="1" si="907"/>
        <v>0</v>
      </c>
      <c r="BB1649" s="140">
        <f t="shared" si="919"/>
        <v>0</v>
      </c>
      <c r="BC1649" s="142">
        <f t="shared" si="920"/>
        <v>0</v>
      </c>
      <c r="BD1649" s="139">
        <f t="shared" ca="1" si="921"/>
        <v>0</v>
      </c>
      <c r="BE1649" s="123">
        <f t="shared" ca="1" si="922"/>
        <v>41538.419951907948</v>
      </c>
      <c r="BF1649" s="148">
        <v>-23742.6</v>
      </c>
      <c r="BG1649" s="143">
        <f t="shared" ca="1" si="923"/>
        <v>770254.47071949299</v>
      </c>
      <c r="BH1649" s="124">
        <f t="shared" ca="1" si="924"/>
        <v>770254.47071949299</v>
      </c>
    </row>
    <row r="1650" spans="1:60" x14ac:dyDescent="0.2">
      <c r="A1650" s="133">
        <v>62034</v>
      </c>
      <c r="B1650" s="85">
        <v>62034</v>
      </c>
      <c r="C1650" s="85">
        <v>1</v>
      </c>
      <c r="D1650" s="85">
        <f t="shared" si="908"/>
        <v>6</v>
      </c>
      <c r="E1650" s="134">
        <f t="shared" si="925"/>
        <v>3</v>
      </c>
      <c r="F1650" s="134">
        <f t="shared" si="926"/>
        <v>63</v>
      </c>
      <c r="G1650" s="133" t="s">
        <v>1745</v>
      </c>
      <c r="H1650" s="133">
        <v>1297</v>
      </c>
      <c r="I1650" s="133">
        <v>0</v>
      </c>
      <c r="J1650" s="133">
        <f t="shared" si="909"/>
        <v>2090.686567164179</v>
      </c>
      <c r="K1650" s="135">
        <v>101904.45</v>
      </c>
      <c r="L1650" s="135">
        <v>73761.52</v>
      </c>
      <c r="M1650" s="135">
        <v>33475.438943281042</v>
      </c>
      <c r="N1650" s="136">
        <f t="shared" si="892"/>
        <v>135613.63574328105</v>
      </c>
      <c r="O1650" s="136">
        <f t="shared" ca="1" si="893"/>
        <v>388659.79846340988</v>
      </c>
      <c r="P1650" s="136">
        <f t="shared" ca="1" si="894"/>
        <v>75914</v>
      </c>
      <c r="Q1650" s="137">
        <f t="shared" si="910"/>
        <v>1</v>
      </c>
      <c r="R1650" s="137">
        <f t="shared" si="911"/>
        <v>0</v>
      </c>
      <c r="S1650" s="137">
        <f ca="1">OFFSET(V!$B$7,D1650,Q1650)*H1650</f>
        <v>10661.34</v>
      </c>
      <c r="T1650" s="137">
        <f ca="1">IF(R1650&gt;0,OFFSET(V!$I$7,D1650,R1650)*IF(R1650=1,H1650-9300,IF(R1650=2,H1650-18000,IF(R1650=3,H1650-45000,0))),0)</f>
        <v>0</v>
      </c>
      <c r="U1650" s="137">
        <f>IF(AND(I1650=1,H1650&gt;20000,H1650&lt;=45000),H1650*V!$G$7,0)+IF(AND(I1650=1,H1650&gt;45000,H1650&lt;=50000),V!$G$7/5000*(50000-H1650)*H1650,0)</f>
        <v>0</v>
      </c>
      <c r="V1650" s="138">
        <f t="shared" ca="1" si="912"/>
        <v>10661.34</v>
      </c>
      <c r="W1650" s="139">
        <v>0</v>
      </c>
      <c r="X1650" s="139">
        <v>0</v>
      </c>
      <c r="Y1650" s="140">
        <v>0</v>
      </c>
      <c r="Z1650" s="140">
        <v>8.2915112332528301E-4</v>
      </c>
      <c r="AA1650" s="140">
        <v>9244</v>
      </c>
      <c r="AB1650" s="141">
        <f t="shared" si="913"/>
        <v>8244</v>
      </c>
      <c r="AC1650" s="140">
        <v>42148.263860938088</v>
      </c>
      <c r="AD1650" s="141">
        <f t="shared" si="895"/>
        <v>0</v>
      </c>
      <c r="AE1650" s="141">
        <f t="shared" si="896"/>
        <v>1297</v>
      </c>
      <c r="AF1650" s="141">
        <f t="shared" si="897"/>
        <v>0</v>
      </c>
      <c r="AG1650" s="141">
        <f t="shared" si="898"/>
        <v>0</v>
      </c>
      <c r="AH1650" s="110"/>
      <c r="AI1650" s="110"/>
      <c r="AJ1650" s="123"/>
      <c r="AK1650" s="139">
        <f t="shared" ca="1" si="899"/>
        <v>834251.03626549931</v>
      </c>
      <c r="AL1650" s="121">
        <f t="shared" ca="1" si="900"/>
        <v>920826.37626549928</v>
      </c>
      <c r="AM1650" s="59">
        <f t="shared" ca="1" si="901"/>
        <v>5644.299780773139</v>
      </c>
      <c r="AN1650" s="59">
        <f t="shared" ca="1" si="902"/>
        <v>0</v>
      </c>
      <c r="AO1650" s="121"/>
      <c r="AP1650" s="59">
        <f t="shared" ca="1" si="903"/>
        <v>20392.888671263707</v>
      </c>
      <c r="AQ1650" s="121">
        <f t="shared" si="914"/>
        <v>42148.263860938088</v>
      </c>
      <c r="AR1650" s="121">
        <f t="shared" si="915"/>
        <v>0</v>
      </c>
      <c r="AS1650" s="121"/>
      <c r="AT1650" s="121"/>
      <c r="AU1650" s="139">
        <f t="shared" si="904"/>
        <v>4946.3999999999996</v>
      </c>
      <c r="AV1650" s="139">
        <f t="shared" ca="1" si="905"/>
        <v>26705.619543096662</v>
      </c>
      <c r="AW1650" s="139">
        <f t="shared" ca="1" si="916"/>
        <v>0</v>
      </c>
      <c r="AX1650" s="121">
        <f t="shared" ca="1" si="917"/>
        <v>9896.6443534222781</v>
      </c>
      <c r="AY1650" s="139">
        <f t="shared" ca="1" si="918"/>
        <v>-324.01116057088029</v>
      </c>
      <c r="AZ1650" s="140">
        <f t="shared" ca="1" si="906"/>
        <v>0</v>
      </c>
      <c r="BA1650" s="140">
        <f t="shared" ca="1" si="907"/>
        <v>0</v>
      </c>
      <c r="BB1650" s="140">
        <f t="shared" si="919"/>
        <v>0</v>
      </c>
      <c r="BC1650" s="142">
        <f t="shared" si="920"/>
        <v>0</v>
      </c>
      <c r="BD1650" s="139">
        <f t="shared" ca="1" si="921"/>
        <v>0</v>
      </c>
      <c r="BE1650" s="123">
        <f t="shared" ca="1" si="922"/>
        <v>51720.897053789486</v>
      </c>
      <c r="BF1650" s="148">
        <v>-25590.120000000003</v>
      </c>
      <c r="BG1650" s="143">
        <f t="shared" ca="1" si="923"/>
        <v>952601.45310006186</v>
      </c>
      <c r="BH1650" s="124">
        <f t="shared" ca="1" si="924"/>
        <v>952601.45310006186</v>
      </c>
    </row>
    <row r="1651" spans="1:60" x14ac:dyDescent="0.2">
      <c r="A1651" s="133">
        <v>62036</v>
      </c>
      <c r="B1651" s="85">
        <v>62036</v>
      </c>
      <c r="C1651" s="85">
        <v>1</v>
      </c>
      <c r="D1651" s="85">
        <f t="shared" si="908"/>
        <v>6</v>
      </c>
      <c r="E1651" s="134">
        <f t="shared" si="925"/>
        <v>3</v>
      </c>
      <c r="F1651" s="134">
        <f t="shared" si="926"/>
        <v>63</v>
      </c>
      <c r="G1651" s="133" t="s">
        <v>1746</v>
      </c>
      <c r="H1651" s="133">
        <v>1364</v>
      </c>
      <c r="I1651" s="133">
        <v>0</v>
      </c>
      <c r="J1651" s="133">
        <f t="shared" si="909"/>
        <v>2198.686567164179</v>
      </c>
      <c r="K1651" s="135">
        <v>100710.59999999999</v>
      </c>
      <c r="L1651" s="135">
        <v>174303</v>
      </c>
      <c r="M1651" s="135">
        <v>5012.4183515583109</v>
      </c>
      <c r="N1651" s="136">
        <f t="shared" si="892"/>
        <v>145502.2203515583</v>
      </c>
      <c r="O1651" s="136">
        <f t="shared" ca="1" si="893"/>
        <v>408737.05867701705</v>
      </c>
      <c r="P1651" s="136">
        <f t="shared" ca="1" si="894"/>
        <v>78970</v>
      </c>
      <c r="Q1651" s="137">
        <f t="shared" si="910"/>
        <v>1</v>
      </c>
      <c r="R1651" s="137">
        <f t="shared" si="911"/>
        <v>0</v>
      </c>
      <c r="S1651" s="137">
        <f ca="1">OFFSET(V!$B$7,D1651,Q1651)*H1651</f>
        <v>11212.080000000002</v>
      </c>
      <c r="T1651" s="137">
        <f ca="1">IF(R1651&gt;0,OFFSET(V!$I$7,D1651,R1651)*IF(R1651=1,H1651-9300,IF(R1651=2,H1651-18000,IF(R1651=3,H1651-45000,0))),0)</f>
        <v>0</v>
      </c>
      <c r="U1651" s="137">
        <f>IF(AND(I1651=1,H1651&gt;20000,H1651&lt;=45000),H1651*V!$G$7,0)+IF(AND(I1651=1,H1651&gt;45000,H1651&lt;=50000),V!$G$7/5000*(50000-H1651)*H1651,0)</f>
        <v>0</v>
      </c>
      <c r="V1651" s="138">
        <f t="shared" ca="1" si="912"/>
        <v>11212.080000000002</v>
      </c>
      <c r="W1651" s="139">
        <v>0</v>
      </c>
      <c r="X1651" s="139">
        <v>0</v>
      </c>
      <c r="Y1651" s="140">
        <v>0</v>
      </c>
      <c r="Z1651" s="140">
        <v>1.0773428220155984E-3</v>
      </c>
      <c r="AA1651" s="140">
        <v>0</v>
      </c>
      <c r="AB1651" s="141">
        <f t="shared" si="913"/>
        <v>0</v>
      </c>
      <c r="AC1651" s="140">
        <v>54764.599906580734</v>
      </c>
      <c r="AD1651" s="141">
        <f t="shared" si="895"/>
        <v>0</v>
      </c>
      <c r="AE1651" s="141">
        <f t="shared" si="896"/>
        <v>1364</v>
      </c>
      <c r="AF1651" s="141">
        <f t="shared" si="897"/>
        <v>0</v>
      </c>
      <c r="AG1651" s="141">
        <f t="shared" si="898"/>
        <v>0</v>
      </c>
      <c r="AH1651" s="110"/>
      <c r="AI1651" s="110"/>
      <c r="AJ1651" s="123"/>
      <c r="AK1651" s="139">
        <f t="shared" ca="1" si="899"/>
        <v>877346.50228692451</v>
      </c>
      <c r="AL1651" s="121">
        <f t="shared" ca="1" si="900"/>
        <v>967528.58228692447</v>
      </c>
      <c r="AM1651" s="59">
        <f t="shared" ca="1" si="901"/>
        <v>5935.871164976531</v>
      </c>
      <c r="AN1651" s="59">
        <f t="shared" ca="1" si="902"/>
        <v>0</v>
      </c>
      <c r="AO1651" s="121"/>
      <c r="AP1651" s="59">
        <f t="shared" ca="1" si="903"/>
        <v>26497.138594034204</v>
      </c>
      <c r="AQ1651" s="121">
        <f t="shared" si="914"/>
        <v>54764.599906580734</v>
      </c>
      <c r="AR1651" s="121">
        <f t="shared" si="915"/>
        <v>0</v>
      </c>
      <c r="AS1651" s="121"/>
      <c r="AT1651" s="121"/>
      <c r="AU1651" s="139">
        <f t="shared" si="904"/>
        <v>0</v>
      </c>
      <c r="AV1651" s="139">
        <f t="shared" ca="1" si="905"/>
        <v>28085.169665986003</v>
      </c>
      <c r="AW1651" s="139">
        <f t="shared" ca="1" si="916"/>
        <v>0</v>
      </c>
      <c r="AX1651" s="121">
        <f t="shared" ca="1" si="917"/>
        <v>0</v>
      </c>
      <c r="AY1651" s="139">
        <f t="shared" ca="1" si="918"/>
        <v>0</v>
      </c>
      <c r="AZ1651" s="140">
        <f t="shared" ca="1" si="906"/>
        <v>0</v>
      </c>
      <c r="BA1651" s="140">
        <f t="shared" ca="1" si="907"/>
        <v>0</v>
      </c>
      <c r="BB1651" s="140">
        <f t="shared" si="919"/>
        <v>0</v>
      </c>
      <c r="BC1651" s="142">
        <f t="shared" si="920"/>
        <v>0</v>
      </c>
      <c r="BD1651" s="139">
        <f t="shared" ca="1" si="921"/>
        <v>0</v>
      </c>
      <c r="BE1651" s="123">
        <f t="shared" ca="1" si="922"/>
        <v>54582.308260020203</v>
      </c>
      <c r="BF1651" s="148">
        <v>-28747.800000000003</v>
      </c>
      <c r="BG1651" s="143">
        <f t="shared" ca="1" si="923"/>
        <v>999298.96171192115</v>
      </c>
      <c r="BH1651" s="124">
        <f t="shared" ca="1" si="924"/>
        <v>999298.96171192115</v>
      </c>
    </row>
    <row r="1652" spans="1:60" x14ac:dyDescent="0.2">
      <c r="A1652" s="133">
        <v>62038</v>
      </c>
      <c r="B1652" s="85">
        <v>62038</v>
      </c>
      <c r="C1652" s="85">
        <v>1</v>
      </c>
      <c r="D1652" s="85">
        <f t="shared" si="908"/>
        <v>6</v>
      </c>
      <c r="E1652" s="134">
        <f t="shared" si="925"/>
        <v>5</v>
      </c>
      <c r="F1652" s="134">
        <f t="shared" si="926"/>
        <v>65</v>
      </c>
      <c r="G1652" s="133" t="s">
        <v>1747</v>
      </c>
      <c r="H1652" s="133">
        <v>7305</v>
      </c>
      <c r="I1652" s="133">
        <v>0</v>
      </c>
      <c r="J1652" s="133">
        <f t="shared" si="909"/>
        <v>11775.223880597016</v>
      </c>
      <c r="K1652" s="135">
        <v>732424.85</v>
      </c>
      <c r="L1652" s="135">
        <v>3779706.02</v>
      </c>
      <c r="M1652" s="135">
        <v>0</v>
      </c>
      <c r="N1652" s="136">
        <f t="shared" si="892"/>
        <v>2001431.2398000001</v>
      </c>
      <c r="O1652" s="136">
        <f t="shared" ca="1" si="893"/>
        <v>2189020.6844835849</v>
      </c>
      <c r="P1652" s="136">
        <f t="shared" ca="1" si="894"/>
        <v>56277</v>
      </c>
      <c r="Q1652" s="137">
        <f t="shared" si="910"/>
        <v>1</v>
      </c>
      <c r="R1652" s="137">
        <f t="shared" si="911"/>
        <v>0</v>
      </c>
      <c r="S1652" s="137">
        <f ca="1">OFFSET(V!$B$7,D1652,Q1652)*H1652</f>
        <v>60047.100000000006</v>
      </c>
      <c r="T1652" s="137">
        <f ca="1">IF(R1652&gt;0,OFFSET(V!$I$7,D1652,R1652)*IF(R1652=1,H1652-9300,IF(R1652=2,H1652-18000,IF(R1652=3,H1652-45000,0))),0)</f>
        <v>0</v>
      </c>
      <c r="U1652" s="137">
        <f>IF(AND(I1652=1,H1652&gt;20000,H1652&lt;=45000),H1652*V!$G$7,0)+IF(AND(I1652=1,H1652&gt;45000,H1652&lt;=50000),V!$G$7/5000*(50000-H1652)*H1652,0)</f>
        <v>0</v>
      </c>
      <c r="V1652" s="138">
        <f t="shared" ca="1" si="912"/>
        <v>60047.100000000006</v>
      </c>
      <c r="W1652" s="139">
        <v>47474.039999999994</v>
      </c>
      <c r="X1652" s="139">
        <v>0</v>
      </c>
      <c r="Y1652" s="140">
        <v>3.547910948259409E-3</v>
      </c>
      <c r="Z1652" s="140">
        <v>8.4335106690112804E-3</v>
      </c>
      <c r="AA1652" s="140">
        <v>25760</v>
      </c>
      <c r="AB1652" s="141">
        <f t="shared" si="913"/>
        <v>24760</v>
      </c>
      <c r="AC1652" s="140">
        <v>428700.90017604048</v>
      </c>
      <c r="AD1652" s="141">
        <f t="shared" si="895"/>
        <v>0</v>
      </c>
      <c r="AE1652" s="141">
        <f t="shared" si="896"/>
        <v>7305</v>
      </c>
      <c r="AF1652" s="141">
        <f t="shared" si="897"/>
        <v>0</v>
      </c>
      <c r="AG1652" s="141">
        <f t="shared" si="898"/>
        <v>0</v>
      </c>
      <c r="AH1652" s="110"/>
      <c r="AI1652" s="110"/>
      <c r="AJ1652" s="123"/>
      <c r="AK1652" s="139">
        <f t="shared" ca="1" si="899"/>
        <v>4698692.2281568795</v>
      </c>
      <c r="AL1652" s="121">
        <f t="shared" ca="1" si="900"/>
        <v>4862490.3681568792</v>
      </c>
      <c r="AM1652" s="59">
        <f t="shared" ca="1" si="901"/>
        <v>31789.984501578856</v>
      </c>
      <c r="AN1652" s="59">
        <f t="shared" ca="1" si="902"/>
        <v>4925.8146284176537</v>
      </c>
      <c r="AO1652" s="121"/>
      <c r="AP1652" s="59">
        <f t="shared" ca="1" si="903"/>
        <v>207421.34858519767</v>
      </c>
      <c r="AQ1652" s="121">
        <f t="shared" si="914"/>
        <v>428700.90017604048</v>
      </c>
      <c r="AR1652" s="121">
        <f t="shared" si="915"/>
        <v>0</v>
      </c>
      <c r="AS1652" s="121"/>
      <c r="AT1652" s="121"/>
      <c r="AU1652" s="139">
        <f t="shared" si="904"/>
        <v>14856</v>
      </c>
      <c r="AV1652" s="139">
        <f t="shared" ca="1" si="905"/>
        <v>150412.1439956215</v>
      </c>
      <c r="AW1652" s="139">
        <f t="shared" ca="1" si="916"/>
        <v>4567.2995740963961</v>
      </c>
      <c r="AX1652" s="121">
        <f t="shared" ca="1" si="917"/>
        <v>0</v>
      </c>
      <c r="AY1652" s="139">
        <f t="shared" ca="1" si="918"/>
        <v>0</v>
      </c>
      <c r="AZ1652" s="140">
        <f t="shared" ca="1" si="906"/>
        <v>0</v>
      </c>
      <c r="BA1652" s="140">
        <f t="shared" ca="1" si="907"/>
        <v>0</v>
      </c>
      <c r="BB1652" s="140">
        <f t="shared" si="919"/>
        <v>0</v>
      </c>
      <c r="BC1652" s="142">
        <f t="shared" si="920"/>
        <v>0</v>
      </c>
      <c r="BD1652" s="139">
        <f t="shared" ca="1" si="921"/>
        <v>0</v>
      </c>
      <c r="BE1652" s="123">
        <f t="shared" ca="1" si="922"/>
        <v>377256.79215491557</v>
      </c>
      <c r="BF1652" s="148">
        <v>-220089.59999999998</v>
      </c>
      <c r="BG1652" s="143">
        <f t="shared" ca="1" si="923"/>
        <v>5056373.3594417917</v>
      </c>
      <c r="BH1652" s="124">
        <f t="shared" ca="1" si="924"/>
        <v>5056373.3594417917</v>
      </c>
    </row>
    <row r="1653" spans="1:60" x14ac:dyDescent="0.2">
      <c r="A1653" s="133">
        <v>62039</v>
      </c>
      <c r="B1653" s="85">
        <v>62039</v>
      </c>
      <c r="C1653" s="85">
        <v>1</v>
      </c>
      <c r="D1653" s="85">
        <f t="shared" si="908"/>
        <v>6</v>
      </c>
      <c r="E1653" s="134">
        <f t="shared" si="925"/>
        <v>3</v>
      </c>
      <c r="F1653" s="134">
        <f t="shared" si="926"/>
        <v>63</v>
      </c>
      <c r="G1653" s="133" t="s">
        <v>1748</v>
      </c>
      <c r="H1653" s="133">
        <v>1819</v>
      </c>
      <c r="I1653" s="133">
        <v>0</v>
      </c>
      <c r="J1653" s="133">
        <f t="shared" si="909"/>
        <v>2932.1194029850744</v>
      </c>
      <c r="K1653" s="135">
        <v>129190</v>
      </c>
      <c r="L1653" s="135">
        <v>202988.08000000002</v>
      </c>
      <c r="M1653" s="135">
        <v>32413.704948940645</v>
      </c>
      <c r="N1653" s="136">
        <f t="shared" si="892"/>
        <v>204595.85614894066</v>
      </c>
      <c r="O1653" s="136">
        <f t="shared" ca="1" si="893"/>
        <v>545082.63176942372</v>
      </c>
      <c r="P1653" s="136">
        <f t="shared" ca="1" si="894"/>
        <v>102146</v>
      </c>
      <c r="Q1653" s="137">
        <f t="shared" si="910"/>
        <v>1</v>
      </c>
      <c r="R1653" s="137">
        <f t="shared" si="911"/>
        <v>0</v>
      </c>
      <c r="S1653" s="137">
        <f ca="1">OFFSET(V!$B$7,D1653,Q1653)*H1653</f>
        <v>14952.18</v>
      </c>
      <c r="T1653" s="137">
        <f ca="1">IF(R1653&gt;0,OFFSET(V!$I$7,D1653,R1653)*IF(R1653=1,H1653-9300,IF(R1653=2,H1653-18000,IF(R1653=3,H1653-45000,0))),0)</f>
        <v>0</v>
      </c>
      <c r="U1653" s="137">
        <f>IF(AND(I1653=1,H1653&gt;20000,H1653&lt;=45000),H1653*V!$G$7,0)+IF(AND(I1653=1,H1653&gt;45000,H1653&lt;=50000),V!$G$7/5000*(50000-H1653)*H1653,0)</f>
        <v>0</v>
      </c>
      <c r="V1653" s="138">
        <f t="shared" ca="1" si="912"/>
        <v>14952.18</v>
      </c>
      <c r="W1653" s="139">
        <v>0</v>
      </c>
      <c r="X1653" s="139">
        <v>0</v>
      </c>
      <c r="Y1653" s="140">
        <v>0</v>
      </c>
      <c r="Z1653" s="140">
        <v>1.1048351426290017E-3</v>
      </c>
      <c r="AA1653" s="140">
        <v>16746</v>
      </c>
      <c r="AB1653" s="141">
        <f t="shared" si="913"/>
        <v>15746</v>
      </c>
      <c r="AC1653" s="140">
        <v>56162.117862916712</v>
      </c>
      <c r="AD1653" s="141">
        <f t="shared" si="895"/>
        <v>0</v>
      </c>
      <c r="AE1653" s="141">
        <f t="shared" si="896"/>
        <v>1819</v>
      </c>
      <c r="AF1653" s="141">
        <f t="shared" si="897"/>
        <v>0</v>
      </c>
      <c r="AG1653" s="141">
        <f t="shared" si="898"/>
        <v>0</v>
      </c>
      <c r="AH1653" s="110"/>
      <c r="AI1653" s="110"/>
      <c r="AJ1653" s="123"/>
      <c r="AK1653" s="139">
        <f t="shared" ca="1" si="899"/>
        <v>1170009.7416861551</v>
      </c>
      <c r="AL1653" s="121">
        <f t="shared" ca="1" si="900"/>
        <v>1287107.921686155</v>
      </c>
      <c r="AM1653" s="59">
        <f t="shared" ca="1" si="901"/>
        <v>7915.9454905368848</v>
      </c>
      <c r="AN1653" s="59">
        <f t="shared" ca="1" si="902"/>
        <v>0</v>
      </c>
      <c r="AO1653" s="121"/>
      <c r="AP1653" s="59">
        <f t="shared" ca="1" si="903"/>
        <v>27173.309460613218</v>
      </c>
      <c r="AQ1653" s="121">
        <f t="shared" si="914"/>
        <v>56162.117862916712</v>
      </c>
      <c r="AR1653" s="121">
        <f t="shared" si="915"/>
        <v>0</v>
      </c>
      <c r="AS1653" s="121"/>
      <c r="AT1653" s="121"/>
      <c r="AU1653" s="139">
        <f t="shared" si="904"/>
        <v>9447.6</v>
      </c>
      <c r="AV1653" s="139">
        <f t="shared" ca="1" si="905"/>
        <v>37453.756321428547</v>
      </c>
      <c r="AW1653" s="139">
        <f t="shared" ca="1" si="916"/>
        <v>0</v>
      </c>
      <c r="AX1653" s="121">
        <f t="shared" ca="1" si="917"/>
        <v>17912.547919125049</v>
      </c>
      <c r="AY1653" s="139">
        <f t="shared" ca="1" si="918"/>
        <v>-586.44781329847683</v>
      </c>
      <c r="AZ1653" s="140">
        <f t="shared" ca="1" si="906"/>
        <v>0</v>
      </c>
      <c r="BA1653" s="140">
        <f t="shared" ca="1" si="907"/>
        <v>0</v>
      </c>
      <c r="BB1653" s="140">
        <f t="shared" si="919"/>
        <v>0</v>
      </c>
      <c r="BC1653" s="142">
        <f t="shared" si="920"/>
        <v>0</v>
      </c>
      <c r="BD1653" s="139">
        <f t="shared" ca="1" si="921"/>
        <v>0</v>
      </c>
      <c r="BE1653" s="123">
        <f t="shared" ca="1" si="922"/>
        <v>73488.21796874328</v>
      </c>
      <c r="BF1653" s="148">
        <v>-41588.879999999997</v>
      </c>
      <c r="BG1653" s="143">
        <f t="shared" ca="1" si="923"/>
        <v>1326923.2051454354</v>
      </c>
      <c r="BH1653" s="124">
        <f t="shared" ca="1" si="924"/>
        <v>1326923.2051454354</v>
      </c>
    </row>
    <row r="1654" spans="1:60" x14ac:dyDescent="0.2">
      <c r="A1654" s="133">
        <v>62040</v>
      </c>
      <c r="B1654" s="85">
        <v>62040</v>
      </c>
      <c r="C1654" s="85">
        <v>1</v>
      </c>
      <c r="D1654" s="85">
        <f t="shared" si="908"/>
        <v>6</v>
      </c>
      <c r="E1654" s="134">
        <f t="shared" si="925"/>
        <v>6</v>
      </c>
      <c r="F1654" s="134">
        <f t="shared" si="926"/>
        <v>66</v>
      </c>
      <c r="G1654" s="133" t="s">
        <v>1749</v>
      </c>
      <c r="H1654" s="133">
        <v>10060</v>
      </c>
      <c r="I1654" s="133">
        <v>0</v>
      </c>
      <c r="J1654" s="133">
        <f t="shared" si="909"/>
        <v>16766.666666666664</v>
      </c>
      <c r="K1654" s="135">
        <v>1020448.5499999999</v>
      </c>
      <c r="L1654" s="135">
        <v>3579807.99</v>
      </c>
      <c r="M1654" s="135">
        <v>63376.969918721516</v>
      </c>
      <c r="N1654" s="136">
        <f t="shared" si="892"/>
        <v>2194225.0420187213</v>
      </c>
      <c r="O1654" s="136">
        <f t="shared" ca="1" si="893"/>
        <v>3116932.6813099976</v>
      </c>
      <c r="P1654" s="136">
        <f t="shared" ca="1" si="894"/>
        <v>276812</v>
      </c>
      <c r="Q1654" s="137">
        <f t="shared" si="910"/>
        <v>2</v>
      </c>
      <c r="R1654" s="137">
        <f t="shared" si="911"/>
        <v>0</v>
      </c>
      <c r="S1654" s="137">
        <f ca="1">OFFSET(V!$B$7,D1654,Q1654)*H1654</f>
        <v>909826.4</v>
      </c>
      <c r="T1654" s="137">
        <f ca="1">IF(R1654&gt;0,OFFSET(V!$I$7,D1654,R1654)*IF(R1654=1,H1654-9300,IF(R1654=2,H1654-18000,IF(R1654=3,H1654-45000,0))),0)</f>
        <v>0</v>
      </c>
      <c r="U1654" s="137">
        <f>IF(AND(I1654=1,H1654&gt;20000,H1654&lt;=45000),H1654*V!$G$7,0)+IF(AND(I1654=1,H1654&gt;45000,H1654&lt;=50000),V!$G$7/5000*(50000-H1654)*H1654,0)</f>
        <v>0</v>
      </c>
      <c r="V1654" s="138">
        <f t="shared" ca="1" si="912"/>
        <v>909826.4</v>
      </c>
      <c r="W1654" s="139">
        <v>74658.100000000006</v>
      </c>
      <c r="X1654" s="139">
        <v>0</v>
      </c>
      <c r="Y1654" s="140">
        <v>1.4592417302098511E-2</v>
      </c>
      <c r="Z1654" s="140">
        <v>1.20575964660482E-2</v>
      </c>
      <c r="AA1654" s="140">
        <v>27961</v>
      </c>
      <c r="AB1654" s="141">
        <f t="shared" si="913"/>
        <v>26961</v>
      </c>
      <c r="AC1654" s="140">
        <v>612924.16193271009</v>
      </c>
      <c r="AD1654" s="141">
        <f t="shared" si="895"/>
        <v>1</v>
      </c>
      <c r="AE1654" s="141">
        <f t="shared" si="896"/>
        <v>0</v>
      </c>
      <c r="AF1654" s="141">
        <f t="shared" si="897"/>
        <v>10060</v>
      </c>
      <c r="AG1654" s="141">
        <f t="shared" si="898"/>
        <v>16766.666666666664</v>
      </c>
      <c r="AH1654" s="110"/>
      <c r="AI1654" s="110"/>
      <c r="AJ1654" s="123"/>
      <c r="AK1654" s="139">
        <f t="shared" ca="1" si="899"/>
        <v>6690438.089128661</v>
      </c>
      <c r="AL1654" s="121">
        <f t="shared" ca="1" si="900"/>
        <v>7951734.589128661</v>
      </c>
      <c r="AM1654" s="59">
        <f t="shared" ca="1" si="901"/>
        <v>43779.225747554185</v>
      </c>
      <c r="AN1654" s="59">
        <f t="shared" ca="1" si="902"/>
        <v>20259.680600471536</v>
      </c>
      <c r="AO1654" s="121"/>
      <c r="AP1654" s="59">
        <f t="shared" ca="1" si="903"/>
        <v>296555.37507928966</v>
      </c>
      <c r="AQ1654" s="121">
        <f t="shared" si="914"/>
        <v>0</v>
      </c>
      <c r="AR1654" s="121">
        <f t="shared" si="915"/>
        <v>612924.16193271009</v>
      </c>
      <c r="AS1654" s="121"/>
      <c r="AT1654" s="121"/>
      <c r="AU1654" s="139">
        <f t="shared" si="904"/>
        <v>0</v>
      </c>
      <c r="AV1654" s="139">
        <f t="shared" ca="1" si="905"/>
        <v>0</v>
      </c>
      <c r="AW1654" s="139">
        <f t="shared" si="916"/>
        <v>0</v>
      </c>
      <c r="AX1654" s="121">
        <f t="shared" si="917"/>
        <v>0</v>
      </c>
      <c r="AY1654" s="139">
        <f t="shared" ca="1" si="918"/>
        <v>0</v>
      </c>
      <c r="AZ1654" s="140">
        <f t="shared" ca="1" si="906"/>
        <v>168364.03309123352</v>
      </c>
      <c r="BA1654" s="140">
        <f t="shared" ca="1" si="907"/>
        <v>133878.93453930551</v>
      </c>
      <c r="BB1654" s="140">
        <f t="shared" ca="1" si="919"/>
        <v>0</v>
      </c>
      <c r="BC1654" s="142">
        <f t="shared" ca="1" si="920"/>
        <v>0</v>
      </c>
      <c r="BD1654" s="139">
        <f t="shared" ca="1" si="921"/>
        <v>0</v>
      </c>
      <c r="BE1654" s="123">
        <f t="shared" ca="1" si="922"/>
        <v>598798.34270982863</v>
      </c>
      <c r="BF1654" s="148">
        <v>-312324.12</v>
      </c>
      <c r="BG1654" s="143">
        <f t="shared" ca="1" si="923"/>
        <v>8302247.7181865154</v>
      </c>
      <c r="BH1654" s="124">
        <f t="shared" ca="1" si="924"/>
        <v>8302247.7181865154</v>
      </c>
    </row>
    <row r="1655" spans="1:60" x14ac:dyDescent="0.2">
      <c r="A1655" s="133">
        <v>62041</v>
      </c>
      <c r="B1655" s="85">
        <v>62041</v>
      </c>
      <c r="C1655" s="85">
        <v>1</v>
      </c>
      <c r="D1655" s="85">
        <f t="shared" si="908"/>
        <v>6</v>
      </c>
      <c r="E1655" s="134">
        <f t="shared" si="925"/>
        <v>6</v>
      </c>
      <c r="F1655" s="134">
        <f t="shared" si="926"/>
        <v>66</v>
      </c>
      <c r="G1655" s="133" t="s">
        <v>1750</v>
      </c>
      <c r="H1655" s="133">
        <v>12564</v>
      </c>
      <c r="I1655" s="133">
        <v>0</v>
      </c>
      <c r="J1655" s="133">
        <f t="shared" si="909"/>
        <v>20939.999999999996</v>
      </c>
      <c r="K1655" s="135">
        <v>960109.2</v>
      </c>
      <c r="L1655" s="135">
        <v>3473596.0399999996</v>
      </c>
      <c r="M1655" s="135">
        <v>125668.34665221859</v>
      </c>
      <c r="N1655" s="136">
        <f t="shared" si="892"/>
        <v>2171649.4262522184</v>
      </c>
      <c r="O1655" s="136">
        <f t="shared" ca="1" si="893"/>
        <v>3892757.6747493846</v>
      </c>
      <c r="P1655" s="136">
        <f t="shared" ca="1" si="894"/>
        <v>516332</v>
      </c>
      <c r="Q1655" s="137">
        <f t="shared" si="910"/>
        <v>2</v>
      </c>
      <c r="R1655" s="137">
        <f t="shared" si="911"/>
        <v>0</v>
      </c>
      <c r="S1655" s="137">
        <f ca="1">OFFSET(V!$B$7,D1655,Q1655)*H1655</f>
        <v>1136288.1599999999</v>
      </c>
      <c r="T1655" s="137">
        <f ca="1">IF(R1655&gt;0,OFFSET(V!$I$7,D1655,R1655)*IF(R1655=1,H1655-9300,IF(R1655=2,H1655-18000,IF(R1655=3,H1655-45000,0))),0)</f>
        <v>0</v>
      </c>
      <c r="U1655" s="137">
        <f>IF(AND(I1655=1,H1655&gt;20000,H1655&lt;=45000),H1655*V!$G$7,0)+IF(AND(I1655=1,H1655&gt;45000,H1655&lt;=50000),V!$G$7/5000*(50000-H1655)*H1655,0)</f>
        <v>0</v>
      </c>
      <c r="V1655" s="138">
        <f t="shared" ca="1" si="912"/>
        <v>1136288.1599999999</v>
      </c>
      <c r="W1655" s="139">
        <v>93893.8</v>
      </c>
      <c r="X1655" s="139">
        <v>0</v>
      </c>
      <c r="Y1655" s="140">
        <v>0</v>
      </c>
      <c r="Z1655" s="140">
        <v>1.1920367731853955E-2</v>
      </c>
      <c r="AA1655" s="140">
        <v>17663</v>
      </c>
      <c r="AB1655" s="141">
        <f t="shared" si="913"/>
        <v>16663</v>
      </c>
      <c r="AC1655" s="140">
        <v>605948.40958140732</v>
      </c>
      <c r="AD1655" s="141">
        <f t="shared" si="895"/>
        <v>1</v>
      </c>
      <c r="AE1655" s="141">
        <f t="shared" si="896"/>
        <v>0</v>
      </c>
      <c r="AF1655" s="141">
        <f t="shared" si="897"/>
        <v>12564</v>
      </c>
      <c r="AG1655" s="141">
        <f t="shared" si="898"/>
        <v>20939.999999999996</v>
      </c>
      <c r="AH1655" s="110"/>
      <c r="AI1655" s="110"/>
      <c r="AJ1655" s="123"/>
      <c r="AK1655" s="139">
        <f t="shared" ca="1" si="899"/>
        <v>8355732.0230429918</v>
      </c>
      <c r="AL1655" s="121">
        <f t="shared" ca="1" si="900"/>
        <v>10102245.983042993</v>
      </c>
      <c r="AM1655" s="59">
        <f t="shared" ca="1" si="901"/>
        <v>54676.162255692914</v>
      </c>
      <c r="AN1655" s="59">
        <f t="shared" ca="1" si="902"/>
        <v>0</v>
      </c>
      <c r="AO1655" s="121"/>
      <c r="AP1655" s="59">
        <f t="shared" ca="1" si="903"/>
        <v>293180.24813295156</v>
      </c>
      <c r="AQ1655" s="121">
        <f t="shared" si="914"/>
        <v>0</v>
      </c>
      <c r="AR1655" s="121">
        <f t="shared" si="915"/>
        <v>605948.40958140732</v>
      </c>
      <c r="AS1655" s="121"/>
      <c r="AT1655" s="121"/>
      <c r="AU1655" s="139">
        <f t="shared" si="904"/>
        <v>0</v>
      </c>
      <c r="AV1655" s="139">
        <f t="shared" ca="1" si="905"/>
        <v>0</v>
      </c>
      <c r="AW1655" s="139">
        <f t="shared" si="916"/>
        <v>0</v>
      </c>
      <c r="AX1655" s="121">
        <f t="shared" si="917"/>
        <v>0</v>
      </c>
      <c r="AY1655" s="139">
        <f t="shared" ca="1" si="918"/>
        <v>0</v>
      </c>
      <c r="AZ1655" s="140">
        <f t="shared" ca="1" si="906"/>
        <v>210270.94550280893</v>
      </c>
      <c r="BA1655" s="140">
        <f t="shared" ca="1" si="907"/>
        <v>167202.27967712071</v>
      </c>
      <c r="BB1655" s="140">
        <f t="shared" ca="1" si="919"/>
        <v>0</v>
      </c>
      <c r="BC1655" s="142">
        <f t="shared" ca="1" si="920"/>
        <v>64705.063731473871</v>
      </c>
      <c r="BD1655" s="139">
        <f t="shared" ca="1" si="921"/>
        <v>0</v>
      </c>
      <c r="BE1655" s="123">
        <f t="shared" ca="1" si="922"/>
        <v>670653.47331288119</v>
      </c>
      <c r="BF1655" s="148">
        <v>-364535.4</v>
      </c>
      <c r="BG1655" s="143">
        <f t="shared" ca="1" si="923"/>
        <v>10463040.218611566</v>
      </c>
      <c r="BH1655" s="124">
        <f t="shared" ca="1" si="924"/>
        <v>10463040.218611566</v>
      </c>
    </row>
    <row r="1656" spans="1:60" x14ac:dyDescent="0.2">
      <c r="A1656" s="133">
        <v>62042</v>
      </c>
      <c r="B1656" s="85">
        <v>62042</v>
      </c>
      <c r="C1656" s="85">
        <v>1</v>
      </c>
      <c r="D1656" s="85">
        <f t="shared" si="908"/>
        <v>6</v>
      </c>
      <c r="E1656" s="134">
        <f t="shared" si="925"/>
        <v>4</v>
      </c>
      <c r="F1656" s="134">
        <f t="shared" si="926"/>
        <v>64</v>
      </c>
      <c r="G1656" s="133" t="s">
        <v>1751</v>
      </c>
      <c r="H1656" s="133">
        <v>3869</v>
      </c>
      <c r="I1656" s="133">
        <v>0</v>
      </c>
      <c r="J1656" s="133">
        <f t="shared" si="909"/>
        <v>6236.5970149253735</v>
      </c>
      <c r="K1656" s="135">
        <v>347614.45</v>
      </c>
      <c r="L1656" s="135">
        <v>891398.22</v>
      </c>
      <c r="M1656" s="135">
        <v>53586.748592631426</v>
      </c>
      <c r="N1656" s="136">
        <f t="shared" si="892"/>
        <v>651514.45839263138</v>
      </c>
      <c r="O1656" s="136">
        <f t="shared" ca="1" si="893"/>
        <v>1159386.8621857618</v>
      </c>
      <c r="P1656" s="136">
        <f t="shared" ca="1" si="894"/>
        <v>152362</v>
      </c>
      <c r="Q1656" s="137">
        <f t="shared" si="910"/>
        <v>1</v>
      </c>
      <c r="R1656" s="137">
        <f t="shared" si="911"/>
        <v>0</v>
      </c>
      <c r="S1656" s="137">
        <f ca="1">OFFSET(V!$B$7,D1656,Q1656)*H1656</f>
        <v>31803.180000000004</v>
      </c>
      <c r="T1656" s="137">
        <f ca="1">IF(R1656&gt;0,OFFSET(V!$I$7,D1656,R1656)*IF(R1656=1,H1656-9300,IF(R1656=2,H1656-18000,IF(R1656=3,H1656-45000,0))),0)</f>
        <v>0</v>
      </c>
      <c r="U1656" s="137">
        <f>IF(AND(I1656=1,H1656&gt;20000,H1656&lt;=45000),H1656*V!$G$7,0)+IF(AND(I1656=1,H1656&gt;45000,H1656&lt;=50000),V!$G$7/5000*(50000-H1656)*H1656,0)</f>
        <v>0</v>
      </c>
      <c r="V1656" s="138">
        <f t="shared" ca="1" si="912"/>
        <v>31803.180000000004</v>
      </c>
      <c r="W1656" s="139">
        <v>9122.880000000001</v>
      </c>
      <c r="X1656" s="139">
        <v>0</v>
      </c>
      <c r="Y1656" s="140">
        <v>0</v>
      </c>
      <c r="Z1656" s="140">
        <v>3.1002576805778531E-3</v>
      </c>
      <c r="AA1656" s="140">
        <v>18324</v>
      </c>
      <c r="AB1656" s="141">
        <f t="shared" si="913"/>
        <v>17324</v>
      </c>
      <c r="AC1656" s="140">
        <v>157595.4914392996</v>
      </c>
      <c r="AD1656" s="141">
        <f t="shared" si="895"/>
        <v>0</v>
      </c>
      <c r="AE1656" s="141">
        <f t="shared" si="896"/>
        <v>3869</v>
      </c>
      <c r="AF1656" s="141">
        <f t="shared" si="897"/>
        <v>0</v>
      </c>
      <c r="AG1656" s="141">
        <f t="shared" si="898"/>
        <v>0</v>
      </c>
      <c r="AH1656" s="110"/>
      <c r="AI1656" s="110"/>
      <c r="AJ1656" s="123"/>
      <c r="AK1656" s="139">
        <f t="shared" ca="1" si="899"/>
        <v>2488602.3587596123</v>
      </c>
      <c r="AL1656" s="121">
        <f t="shared" ca="1" si="900"/>
        <v>2681890.4187596124</v>
      </c>
      <c r="AM1656" s="59">
        <f t="shared" ca="1" si="901"/>
        <v>16837.159484819793</v>
      </c>
      <c r="AN1656" s="59">
        <f t="shared" ca="1" si="902"/>
        <v>0</v>
      </c>
      <c r="AO1656" s="121"/>
      <c r="AP1656" s="59">
        <f t="shared" ca="1" si="903"/>
        <v>76250.526536947596</v>
      </c>
      <c r="AQ1656" s="121">
        <f t="shared" si="914"/>
        <v>157595.4914392996</v>
      </c>
      <c r="AR1656" s="121">
        <f t="shared" si="915"/>
        <v>0</v>
      </c>
      <c r="AS1656" s="121"/>
      <c r="AT1656" s="121"/>
      <c r="AU1656" s="139">
        <f t="shared" si="904"/>
        <v>10394.4</v>
      </c>
      <c r="AV1656" s="139">
        <f t="shared" ca="1" si="905"/>
        <v>79663.872021774077</v>
      </c>
      <c r="AW1656" s="139">
        <f t="shared" ca="1" si="916"/>
        <v>0</v>
      </c>
      <c r="AX1656" s="121">
        <f t="shared" ca="1" si="917"/>
        <v>8713.3071194220684</v>
      </c>
      <c r="AY1656" s="139">
        <f t="shared" ca="1" si="918"/>
        <v>-285.26929445516419</v>
      </c>
      <c r="AZ1656" s="140">
        <f t="shared" ca="1" si="906"/>
        <v>0</v>
      </c>
      <c r="BA1656" s="140">
        <f t="shared" ca="1" si="907"/>
        <v>0</v>
      </c>
      <c r="BB1656" s="140">
        <f t="shared" si="919"/>
        <v>0</v>
      </c>
      <c r="BC1656" s="142">
        <f t="shared" si="920"/>
        <v>0</v>
      </c>
      <c r="BD1656" s="139">
        <f t="shared" ca="1" si="921"/>
        <v>0</v>
      </c>
      <c r="BE1656" s="123">
        <f t="shared" ca="1" si="922"/>
        <v>166023.52926426652</v>
      </c>
      <c r="BF1656" s="148">
        <v>-102435.12</v>
      </c>
      <c r="BG1656" s="143">
        <f t="shared" ca="1" si="923"/>
        <v>2762315.9875086988</v>
      </c>
      <c r="BH1656" s="124">
        <f t="shared" ca="1" si="924"/>
        <v>2762315.9875086988</v>
      </c>
    </row>
    <row r="1657" spans="1:60" x14ac:dyDescent="0.2">
      <c r="A1657" s="133">
        <v>62043</v>
      </c>
      <c r="B1657" s="85">
        <v>62043</v>
      </c>
      <c r="C1657" s="85">
        <v>1</v>
      </c>
      <c r="D1657" s="85">
        <f t="shared" si="908"/>
        <v>6</v>
      </c>
      <c r="E1657" s="134">
        <f t="shared" si="925"/>
        <v>4</v>
      </c>
      <c r="F1657" s="134">
        <f t="shared" si="926"/>
        <v>64</v>
      </c>
      <c r="G1657" s="133" t="s">
        <v>1752</v>
      </c>
      <c r="H1657" s="133">
        <v>3058</v>
      </c>
      <c r="I1657" s="133">
        <v>0</v>
      </c>
      <c r="J1657" s="133">
        <f t="shared" si="909"/>
        <v>4929.313432835821</v>
      </c>
      <c r="K1657" s="135">
        <v>287882.75</v>
      </c>
      <c r="L1657" s="135">
        <v>899087.93</v>
      </c>
      <c r="M1657" s="135">
        <v>34533.196405807423</v>
      </c>
      <c r="N1657" s="136">
        <f t="shared" si="892"/>
        <v>592453.06910580746</v>
      </c>
      <c r="O1657" s="136">
        <f t="shared" ca="1" si="893"/>
        <v>916362.11542105442</v>
      </c>
      <c r="P1657" s="136">
        <f t="shared" ca="1" si="894"/>
        <v>97173</v>
      </c>
      <c r="Q1657" s="137">
        <f t="shared" si="910"/>
        <v>1</v>
      </c>
      <c r="R1657" s="137">
        <f t="shared" si="911"/>
        <v>0</v>
      </c>
      <c r="S1657" s="137">
        <f ca="1">OFFSET(V!$B$7,D1657,Q1657)*H1657</f>
        <v>25136.760000000002</v>
      </c>
      <c r="T1657" s="137">
        <f ca="1">IF(R1657&gt;0,OFFSET(V!$I$7,D1657,R1657)*IF(R1657=1,H1657-9300,IF(R1657=2,H1657-18000,IF(R1657=3,H1657-45000,0))),0)</f>
        <v>0</v>
      </c>
      <c r="U1657" s="137">
        <f>IF(AND(I1657=1,H1657&gt;20000,H1657&lt;=45000),H1657*V!$G$7,0)+IF(AND(I1657=1,H1657&gt;45000,H1657&lt;=50000),V!$G$7/5000*(50000-H1657)*H1657,0)</f>
        <v>0</v>
      </c>
      <c r="V1657" s="138">
        <f t="shared" ca="1" si="912"/>
        <v>25136.760000000002</v>
      </c>
      <c r="W1657" s="139">
        <v>11402.56</v>
      </c>
      <c r="X1657" s="139">
        <v>0</v>
      </c>
      <c r="Y1657" s="140">
        <v>0</v>
      </c>
      <c r="Z1657" s="140">
        <v>1.8631257014258607E-3</v>
      </c>
      <c r="AA1657" s="140">
        <v>6379</v>
      </c>
      <c r="AB1657" s="141">
        <f t="shared" si="913"/>
        <v>5379</v>
      </c>
      <c r="AC1657" s="140">
        <v>94708.324526969882</v>
      </c>
      <c r="AD1657" s="141">
        <f t="shared" si="895"/>
        <v>0</v>
      </c>
      <c r="AE1657" s="141">
        <f t="shared" si="896"/>
        <v>3058</v>
      </c>
      <c r="AF1657" s="141">
        <f t="shared" si="897"/>
        <v>0</v>
      </c>
      <c r="AG1657" s="141">
        <f t="shared" si="898"/>
        <v>0</v>
      </c>
      <c r="AH1657" s="110"/>
      <c r="AI1657" s="110"/>
      <c r="AJ1657" s="123"/>
      <c r="AK1657" s="139">
        <f t="shared" ca="1" si="899"/>
        <v>1966954.2551271373</v>
      </c>
      <c r="AL1657" s="121">
        <f t="shared" ca="1" si="900"/>
        <v>2100666.5751271374</v>
      </c>
      <c r="AM1657" s="59">
        <f t="shared" ca="1" si="901"/>
        <v>13307.840192447384</v>
      </c>
      <c r="AN1657" s="59">
        <f t="shared" ca="1" si="902"/>
        <v>0</v>
      </c>
      <c r="AO1657" s="121"/>
      <c r="AP1657" s="59">
        <f t="shared" ca="1" si="903"/>
        <v>45823.389658295273</v>
      </c>
      <c r="AQ1657" s="121">
        <f t="shared" si="914"/>
        <v>94708.324526969882</v>
      </c>
      <c r="AR1657" s="121">
        <f t="shared" si="915"/>
        <v>0</v>
      </c>
      <c r="AS1657" s="121"/>
      <c r="AT1657" s="121"/>
      <c r="AU1657" s="139">
        <f t="shared" si="904"/>
        <v>3227.4</v>
      </c>
      <c r="AV1657" s="139">
        <f t="shared" ca="1" si="905"/>
        <v>62965.138444710552</v>
      </c>
      <c r="AW1657" s="139">
        <f t="shared" ca="1" si="916"/>
        <v>0</v>
      </c>
      <c r="AX1657" s="121">
        <f t="shared" ca="1" si="917"/>
        <v>17307.603576035952</v>
      </c>
      <c r="AY1657" s="139">
        <f t="shared" ca="1" si="918"/>
        <v>-566.64223964286634</v>
      </c>
      <c r="AZ1657" s="140">
        <f t="shared" ca="1" si="906"/>
        <v>0</v>
      </c>
      <c r="BA1657" s="140">
        <f t="shared" ca="1" si="907"/>
        <v>0</v>
      </c>
      <c r="BB1657" s="140">
        <f t="shared" si="919"/>
        <v>0</v>
      </c>
      <c r="BC1657" s="142">
        <f t="shared" si="920"/>
        <v>0</v>
      </c>
      <c r="BD1657" s="139">
        <f t="shared" ca="1" si="921"/>
        <v>0</v>
      </c>
      <c r="BE1657" s="123">
        <f t="shared" ca="1" si="922"/>
        <v>111449.28586336297</v>
      </c>
      <c r="BF1657" s="148">
        <v>-76144.92</v>
      </c>
      <c r="BG1657" s="143">
        <f t="shared" ca="1" si="923"/>
        <v>2149278.781182948</v>
      </c>
      <c r="BH1657" s="124">
        <f t="shared" ca="1" si="924"/>
        <v>2149278.781182948</v>
      </c>
    </row>
    <row r="1658" spans="1:60" x14ac:dyDescent="0.2">
      <c r="A1658" s="133">
        <v>62044</v>
      </c>
      <c r="B1658" s="85">
        <v>62044</v>
      </c>
      <c r="C1658" s="85">
        <v>1</v>
      </c>
      <c r="D1658" s="85">
        <f t="shared" si="908"/>
        <v>6</v>
      </c>
      <c r="E1658" s="134">
        <f t="shared" si="925"/>
        <v>4</v>
      </c>
      <c r="F1658" s="134">
        <f t="shared" si="926"/>
        <v>64</v>
      </c>
      <c r="G1658" s="133" t="s">
        <v>1753</v>
      </c>
      <c r="H1658" s="133">
        <v>2751</v>
      </c>
      <c r="I1658" s="133">
        <v>0</v>
      </c>
      <c r="J1658" s="133">
        <f t="shared" si="909"/>
        <v>4434.4477611940301</v>
      </c>
      <c r="K1658" s="135">
        <v>239948.6</v>
      </c>
      <c r="L1658" s="135">
        <v>406010.58999999997</v>
      </c>
      <c r="M1658" s="135">
        <v>57948.009859645768</v>
      </c>
      <c r="N1658" s="136">
        <f t="shared" si="892"/>
        <v>389055.13195964578</v>
      </c>
      <c r="O1658" s="136">
        <f t="shared" ca="1" si="893"/>
        <v>824366.31115870527</v>
      </c>
      <c r="P1658" s="136">
        <f t="shared" ca="1" si="894"/>
        <v>130593</v>
      </c>
      <c r="Q1658" s="137">
        <f t="shared" si="910"/>
        <v>1</v>
      </c>
      <c r="R1658" s="137">
        <f t="shared" si="911"/>
        <v>0</v>
      </c>
      <c r="S1658" s="137">
        <f ca="1">OFFSET(V!$B$7,D1658,Q1658)*H1658</f>
        <v>22613.22</v>
      </c>
      <c r="T1658" s="137">
        <f ca="1">IF(R1658&gt;0,OFFSET(V!$I$7,D1658,R1658)*IF(R1658=1,H1658-9300,IF(R1658=2,H1658-18000,IF(R1658=3,H1658-45000,0))),0)</f>
        <v>0</v>
      </c>
      <c r="U1658" s="137">
        <f>IF(AND(I1658=1,H1658&gt;20000,H1658&lt;=45000),H1658*V!$G$7,0)+IF(AND(I1658=1,H1658&gt;45000,H1658&lt;=50000),V!$G$7/5000*(50000-H1658)*H1658,0)</f>
        <v>0</v>
      </c>
      <c r="V1658" s="138">
        <f t="shared" ca="1" si="912"/>
        <v>22613.22</v>
      </c>
      <c r="W1658" s="139">
        <v>0</v>
      </c>
      <c r="X1658" s="139">
        <v>0</v>
      </c>
      <c r="Y1658" s="140">
        <v>0</v>
      </c>
      <c r="Z1658" s="140">
        <v>2.5770892240266673E-3</v>
      </c>
      <c r="AA1658" s="140">
        <v>46665</v>
      </c>
      <c r="AB1658" s="141">
        <f t="shared" si="913"/>
        <v>45665</v>
      </c>
      <c r="AC1658" s="140">
        <v>131001.25363376453</v>
      </c>
      <c r="AD1658" s="141">
        <f t="shared" si="895"/>
        <v>0</v>
      </c>
      <c r="AE1658" s="141">
        <f t="shared" si="896"/>
        <v>2751</v>
      </c>
      <c r="AF1658" s="141">
        <f t="shared" si="897"/>
        <v>0</v>
      </c>
      <c r="AG1658" s="141">
        <f t="shared" si="898"/>
        <v>0</v>
      </c>
      <c r="AH1658" s="110"/>
      <c r="AI1658" s="110"/>
      <c r="AJ1658" s="123"/>
      <c r="AK1658" s="139">
        <f t="shared" ca="1" si="899"/>
        <v>1769486.9705215027</v>
      </c>
      <c r="AL1658" s="121">
        <f t="shared" ca="1" si="900"/>
        <v>1922693.1905215026</v>
      </c>
      <c r="AM1658" s="59">
        <f t="shared" ca="1" si="901"/>
        <v>11971.833999157212</v>
      </c>
      <c r="AN1658" s="59">
        <f t="shared" ca="1" si="902"/>
        <v>0</v>
      </c>
      <c r="AO1658" s="121"/>
      <c r="AP1658" s="59">
        <f t="shared" ca="1" si="903"/>
        <v>63383.250849039381</v>
      </c>
      <c r="AQ1658" s="121">
        <f t="shared" si="914"/>
        <v>131001.25363376453</v>
      </c>
      <c r="AR1658" s="121">
        <f t="shared" si="915"/>
        <v>0</v>
      </c>
      <c r="AS1658" s="121"/>
      <c r="AT1658" s="121"/>
      <c r="AU1658" s="139">
        <f t="shared" si="904"/>
        <v>27399</v>
      </c>
      <c r="AV1658" s="139">
        <f t="shared" ca="1" si="905"/>
        <v>56643.916239829538</v>
      </c>
      <c r="AW1658" s="139">
        <f t="shared" ca="1" si="916"/>
        <v>0</v>
      </c>
      <c r="AX1658" s="121">
        <f t="shared" ca="1" si="917"/>
        <v>16424.913455104383</v>
      </c>
      <c r="AY1658" s="139">
        <f t="shared" ca="1" si="918"/>
        <v>-537.74340885800655</v>
      </c>
      <c r="AZ1658" s="140">
        <f t="shared" ca="1" si="906"/>
        <v>0</v>
      </c>
      <c r="BA1658" s="140">
        <f t="shared" ca="1" si="907"/>
        <v>0</v>
      </c>
      <c r="BB1658" s="140">
        <f t="shared" si="919"/>
        <v>0</v>
      </c>
      <c r="BC1658" s="142">
        <f t="shared" si="920"/>
        <v>0</v>
      </c>
      <c r="BD1658" s="139">
        <f t="shared" ca="1" si="921"/>
        <v>0</v>
      </c>
      <c r="BE1658" s="123">
        <f t="shared" ca="1" si="922"/>
        <v>146888.42368001089</v>
      </c>
      <c r="BF1658" s="148">
        <v>-62164.56</v>
      </c>
      <c r="BG1658" s="143">
        <f t="shared" ca="1" si="923"/>
        <v>2019388.8882006707</v>
      </c>
      <c r="BH1658" s="124">
        <f t="shared" ca="1" si="924"/>
        <v>2019388.8882006707</v>
      </c>
    </row>
    <row r="1659" spans="1:60" x14ac:dyDescent="0.2">
      <c r="A1659" s="133">
        <v>62045</v>
      </c>
      <c r="B1659" s="85">
        <v>62045</v>
      </c>
      <c r="C1659" s="85">
        <v>1</v>
      </c>
      <c r="D1659" s="85">
        <f t="shared" si="908"/>
        <v>6</v>
      </c>
      <c r="E1659" s="134">
        <f t="shared" si="925"/>
        <v>3</v>
      </c>
      <c r="F1659" s="134">
        <f t="shared" si="926"/>
        <v>63</v>
      </c>
      <c r="G1659" s="133" t="s">
        <v>1754</v>
      </c>
      <c r="H1659" s="133">
        <v>2025</v>
      </c>
      <c r="I1659" s="133">
        <v>0</v>
      </c>
      <c r="J1659" s="133">
        <f t="shared" si="909"/>
        <v>3264.1791044776119</v>
      </c>
      <c r="K1659" s="135">
        <v>170813.15</v>
      </c>
      <c r="L1659" s="135">
        <v>96619.13</v>
      </c>
      <c r="M1659" s="135">
        <v>66397.145831461326</v>
      </c>
      <c r="N1659" s="136">
        <f t="shared" si="892"/>
        <v>227064.07453146132</v>
      </c>
      <c r="O1659" s="136">
        <f t="shared" ca="1" si="893"/>
        <v>606812.71541126072</v>
      </c>
      <c r="P1659" s="136">
        <f t="shared" ca="1" si="894"/>
        <v>113925</v>
      </c>
      <c r="Q1659" s="137">
        <f t="shared" si="910"/>
        <v>1</v>
      </c>
      <c r="R1659" s="137">
        <f t="shared" si="911"/>
        <v>0</v>
      </c>
      <c r="S1659" s="137">
        <f ca="1">OFFSET(V!$B$7,D1659,Q1659)*H1659</f>
        <v>16645.5</v>
      </c>
      <c r="T1659" s="137">
        <f ca="1">IF(R1659&gt;0,OFFSET(V!$I$7,D1659,R1659)*IF(R1659=1,H1659-9300,IF(R1659=2,H1659-18000,IF(R1659=3,H1659-45000,0))),0)</f>
        <v>0</v>
      </c>
      <c r="U1659" s="137">
        <f>IF(AND(I1659=1,H1659&gt;20000,H1659&lt;=45000),H1659*V!$G$7,0)+IF(AND(I1659=1,H1659&gt;45000,H1659&lt;=50000),V!$G$7/5000*(50000-H1659)*H1659,0)</f>
        <v>0</v>
      </c>
      <c r="V1659" s="138">
        <f t="shared" ca="1" si="912"/>
        <v>16645.5</v>
      </c>
      <c r="W1659" s="139">
        <v>0</v>
      </c>
      <c r="X1659" s="139">
        <v>0</v>
      </c>
      <c r="Y1659" s="140">
        <v>0</v>
      </c>
      <c r="Z1659" s="140">
        <v>1.2863203221066487E-3</v>
      </c>
      <c r="AA1659" s="140">
        <v>0</v>
      </c>
      <c r="AB1659" s="141">
        <f t="shared" si="913"/>
        <v>0</v>
      </c>
      <c r="AC1659" s="140">
        <v>65387.559421503</v>
      </c>
      <c r="AD1659" s="141">
        <f t="shared" si="895"/>
        <v>0</v>
      </c>
      <c r="AE1659" s="141">
        <f t="shared" si="896"/>
        <v>2025</v>
      </c>
      <c r="AF1659" s="141">
        <f t="shared" si="897"/>
        <v>0</v>
      </c>
      <c r="AG1659" s="141">
        <f t="shared" si="898"/>
        <v>0</v>
      </c>
      <c r="AH1659" s="110"/>
      <c r="AI1659" s="110"/>
      <c r="AJ1659" s="123"/>
      <c r="AK1659" s="139">
        <f t="shared" ca="1" si="899"/>
        <v>1302512.2193042685</v>
      </c>
      <c r="AL1659" s="121">
        <f t="shared" ca="1" si="900"/>
        <v>1433082.7193042685</v>
      </c>
      <c r="AM1659" s="59">
        <f t="shared" ca="1" si="901"/>
        <v>8812.4187016697033</v>
      </c>
      <c r="AN1659" s="59">
        <f t="shared" ca="1" si="902"/>
        <v>0</v>
      </c>
      <c r="AO1659" s="121"/>
      <c r="AP1659" s="59">
        <f t="shared" ca="1" si="903"/>
        <v>31636.919237476577</v>
      </c>
      <c r="AQ1659" s="121">
        <f t="shared" si="914"/>
        <v>65387.559421503</v>
      </c>
      <c r="AR1659" s="121">
        <f t="shared" si="915"/>
        <v>0</v>
      </c>
      <c r="AS1659" s="121"/>
      <c r="AT1659" s="121"/>
      <c r="AU1659" s="139">
        <f t="shared" si="904"/>
        <v>0</v>
      </c>
      <c r="AV1659" s="139">
        <f t="shared" ca="1" si="905"/>
        <v>41695.358191804735</v>
      </c>
      <c r="AW1659" s="139">
        <f t="shared" ca="1" si="916"/>
        <v>0</v>
      </c>
      <c r="AX1659" s="121">
        <f t="shared" ca="1" si="917"/>
        <v>7944.7180077783123</v>
      </c>
      <c r="AY1659" s="139">
        <f t="shared" ca="1" si="918"/>
        <v>-260.10607334984888</v>
      </c>
      <c r="AZ1659" s="140">
        <f t="shared" ca="1" si="906"/>
        <v>0</v>
      </c>
      <c r="BA1659" s="140">
        <f t="shared" ca="1" si="907"/>
        <v>0</v>
      </c>
      <c r="BB1659" s="140">
        <f t="shared" si="919"/>
        <v>0</v>
      </c>
      <c r="BC1659" s="142">
        <f t="shared" si="920"/>
        <v>0</v>
      </c>
      <c r="BD1659" s="139">
        <f t="shared" ca="1" si="921"/>
        <v>0</v>
      </c>
      <c r="BE1659" s="123">
        <f t="shared" ca="1" si="922"/>
        <v>73072.171355931467</v>
      </c>
      <c r="BF1659" s="148">
        <v>-38964.36</v>
      </c>
      <c r="BG1659" s="143">
        <f t="shared" ca="1" si="923"/>
        <v>1476002.9493618696</v>
      </c>
      <c r="BH1659" s="124">
        <f t="shared" ca="1" si="924"/>
        <v>1476002.9493618696</v>
      </c>
    </row>
    <row r="1660" spans="1:60" x14ac:dyDescent="0.2">
      <c r="A1660" s="133">
        <v>62046</v>
      </c>
      <c r="B1660" s="85">
        <v>62046</v>
      </c>
      <c r="C1660" s="85">
        <v>1</v>
      </c>
      <c r="D1660" s="85">
        <f t="shared" si="908"/>
        <v>6</v>
      </c>
      <c r="E1660" s="134">
        <f t="shared" si="925"/>
        <v>4</v>
      </c>
      <c r="F1660" s="134">
        <f t="shared" si="926"/>
        <v>64</v>
      </c>
      <c r="G1660" s="133" t="s">
        <v>1755</v>
      </c>
      <c r="H1660" s="133">
        <v>2713</v>
      </c>
      <c r="I1660" s="133">
        <v>0</v>
      </c>
      <c r="J1660" s="133">
        <f t="shared" si="909"/>
        <v>4373.1940298507461</v>
      </c>
      <c r="K1660" s="135">
        <v>238590.84999999998</v>
      </c>
      <c r="L1660" s="135">
        <v>269309.81999999995</v>
      </c>
      <c r="M1660" s="135">
        <v>35997.554246316227</v>
      </c>
      <c r="N1660" s="136">
        <f t="shared" si="892"/>
        <v>312813.79604631616</v>
      </c>
      <c r="O1660" s="136">
        <f t="shared" ca="1" si="893"/>
        <v>812979.20835098776</v>
      </c>
      <c r="P1660" s="136">
        <f t="shared" ca="1" si="894"/>
        <v>150050</v>
      </c>
      <c r="Q1660" s="137">
        <f t="shared" si="910"/>
        <v>1</v>
      </c>
      <c r="R1660" s="137">
        <f t="shared" si="911"/>
        <v>0</v>
      </c>
      <c r="S1660" s="137">
        <f ca="1">OFFSET(V!$B$7,D1660,Q1660)*H1660</f>
        <v>22300.86</v>
      </c>
      <c r="T1660" s="137">
        <f ca="1">IF(R1660&gt;0,OFFSET(V!$I$7,D1660,R1660)*IF(R1660=1,H1660-9300,IF(R1660=2,H1660-18000,IF(R1660=3,H1660-45000,0))),0)</f>
        <v>0</v>
      </c>
      <c r="U1660" s="137">
        <f>IF(AND(I1660=1,H1660&gt;20000,H1660&lt;=45000),H1660*V!$G$7,0)+IF(AND(I1660=1,H1660&gt;45000,H1660&lt;=50000),V!$G$7/5000*(50000-H1660)*H1660,0)</f>
        <v>0</v>
      </c>
      <c r="V1660" s="138">
        <f t="shared" ca="1" si="912"/>
        <v>22300.86</v>
      </c>
      <c r="W1660" s="139">
        <v>0</v>
      </c>
      <c r="X1660" s="139">
        <v>0</v>
      </c>
      <c r="Y1660" s="140">
        <v>0</v>
      </c>
      <c r="Z1660" s="140">
        <v>2.7820576471130004E-3</v>
      </c>
      <c r="AA1660" s="140">
        <v>4244</v>
      </c>
      <c r="AB1660" s="141">
        <f t="shared" si="913"/>
        <v>3244</v>
      </c>
      <c r="AC1660" s="140">
        <v>141420.41961735085</v>
      </c>
      <c r="AD1660" s="141">
        <f t="shared" si="895"/>
        <v>0</v>
      </c>
      <c r="AE1660" s="141">
        <f t="shared" si="896"/>
        <v>2713</v>
      </c>
      <c r="AF1660" s="141">
        <f t="shared" si="897"/>
        <v>0</v>
      </c>
      <c r="AG1660" s="141">
        <f t="shared" si="898"/>
        <v>0</v>
      </c>
      <c r="AH1660" s="110"/>
      <c r="AI1660" s="110"/>
      <c r="AJ1660" s="123"/>
      <c r="AK1660" s="139">
        <f t="shared" ca="1" si="899"/>
        <v>1745044.7659123358</v>
      </c>
      <c r="AL1660" s="121">
        <f t="shared" ca="1" si="900"/>
        <v>1917395.6259123359</v>
      </c>
      <c r="AM1660" s="59">
        <f t="shared" ca="1" si="901"/>
        <v>11806.46515438514</v>
      </c>
      <c r="AN1660" s="59">
        <f t="shared" ca="1" si="902"/>
        <v>0</v>
      </c>
      <c r="AO1660" s="121"/>
      <c r="AP1660" s="59">
        <f t="shared" ca="1" si="903"/>
        <v>68424.428645869382</v>
      </c>
      <c r="AQ1660" s="121">
        <f t="shared" si="914"/>
        <v>141420.41961735085</v>
      </c>
      <c r="AR1660" s="121">
        <f t="shared" si="915"/>
        <v>0</v>
      </c>
      <c r="AS1660" s="121"/>
      <c r="AT1660" s="121"/>
      <c r="AU1660" s="139">
        <f t="shared" si="904"/>
        <v>1946.3999999999999</v>
      </c>
      <c r="AV1660" s="139">
        <f t="shared" ca="1" si="905"/>
        <v>55861.484826847525</v>
      </c>
      <c r="AW1660" s="139">
        <f t="shared" ca="1" si="916"/>
        <v>0</v>
      </c>
      <c r="AX1660" s="121">
        <f t="shared" ca="1" si="917"/>
        <v>0</v>
      </c>
      <c r="AY1660" s="139">
        <f t="shared" ca="1" si="918"/>
        <v>0</v>
      </c>
      <c r="AZ1660" s="140">
        <f t="shared" ca="1" si="906"/>
        <v>0</v>
      </c>
      <c r="BA1660" s="140">
        <f t="shared" ca="1" si="907"/>
        <v>0</v>
      </c>
      <c r="BB1660" s="140">
        <f t="shared" si="919"/>
        <v>0</v>
      </c>
      <c r="BC1660" s="142">
        <f t="shared" si="920"/>
        <v>0</v>
      </c>
      <c r="BD1660" s="139">
        <f t="shared" ca="1" si="921"/>
        <v>0</v>
      </c>
      <c r="BE1660" s="123">
        <f t="shared" ca="1" si="922"/>
        <v>126232.31347271689</v>
      </c>
      <c r="BF1660" s="148">
        <v>-56444.04</v>
      </c>
      <c r="BG1660" s="143">
        <f t="shared" ca="1" si="923"/>
        <v>1998990.3645394379</v>
      </c>
      <c r="BH1660" s="124">
        <f t="shared" ca="1" si="924"/>
        <v>1998990.3645394379</v>
      </c>
    </row>
    <row r="1661" spans="1:60" x14ac:dyDescent="0.2">
      <c r="A1661" s="133">
        <v>62047</v>
      </c>
      <c r="B1661" s="85">
        <v>62047</v>
      </c>
      <c r="C1661" s="85">
        <v>1</v>
      </c>
      <c r="D1661" s="85">
        <f t="shared" si="908"/>
        <v>6</v>
      </c>
      <c r="E1661" s="134">
        <f t="shared" si="925"/>
        <v>5</v>
      </c>
      <c r="F1661" s="134">
        <f t="shared" si="926"/>
        <v>65</v>
      </c>
      <c r="G1661" s="133" t="s">
        <v>1756</v>
      </c>
      <c r="H1661" s="133">
        <v>5279</v>
      </c>
      <c r="I1661" s="133">
        <v>0</v>
      </c>
      <c r="J1661" s="133">
        <f t="shared" si="909"/>
        <v>8509.432835820895</v>
      </c>
      <c r="K1661" s="135">
        <v>429664.10000000003</v>
      </c>
      <c r="L1661" s="135">
        <v>1558407.49</v>
      </c>
      <c r="M1661" s="135">
        <v>12938.640389831697</v>
      </c>
      <c r="N1661" s="136">
        <f t="shared" si="892"/>
        <v>930075.71348983177</v>
      </c>
      <c r="O1661" s="136">
        <f t="shared" ca="1" si="893"/>
        <v>1581908.3084721209</v>
      </c>
      <c r="P1661" s="136">
        <f t="shared" ca="1" si="894"/>
        <v>195550</v>
      </c>
      <c r="Q1661" s="137">
        <f t="shared" si="910"/>
        <v>1</v>
      </c>
      <c r="R1661" s="137">
        <f t="shared" si="911"/>
        <v>0</v>
      </c>
      <c r="S1661" s="137">
        <f ca="1">OFFSET(V!$B$7,D1661,Q1661)*H1661</f>
        <v>43393.380000000005</v>
      </c>
      <c r="T1661" s="137">
        <f ca="1">IF(R1661&gt;0,OFFSET(V!$I$7,D1661,R1661)*IF(R1661=1,H1661-9300,IF(R1661=2,H1661-18000,IF(R1661=3,H1661-45000,0))),0)</f>
        <v>0</v>
      </c>
      <c r="U1661" s="137">
        <f>IF(AND(I1661=1,H1661&gt;20000,H1661&lt;=45000),H1661*V!$G$7,0)+IF(AND(I1661=1,H1661&gt;45000,H1661&lt;=50000),V!$G$7/5000*(50000-H1661)*H1661,0)</f>
        <v>0</v>
      </c>
      <c r="V1661" s="138">
        <f t="shared" ca="1" si="912"/>
        <v>43393.380000000005</v>
      </c>
      <c r="W1661" s="139">
        <v>20275.84</v>
      </c>
      <c r="X1661" s="139">
        <v>0</v>
      </c>
      <c r="Y1661" s="140">
        <v>1.9550147739573229E-4</v>
      </c>
      <c r="Z1661" s="140">
        <v>4.6544026299164352E-3</v>
      </c>
      <c r="AA1661" s="140">
        <v>51799</v>
      </c>
      <c r="AB1661" s="141">
        <f t="shared" si="913"/>
        <v>50799</v>
      </c>
      <c r="AC1661" s="140">
        <v>236597.38815043613</v>
      </c>
      <c r="AD1661" s="141">
        <f t="shared" si="895"/>
        <v>0</v>
      </c>
      <c r="AE1661" s="141">
        <f t="shared" si="896"/>
        <v>5279</v>
      </c>
      <c r="AF1661" s="141">
        <f t="shared" si="897"/>
        <v>0</v>
      </c>
      <c r="AG1661" s="141">
        <f t="shared" si="898"/>
        <v>0</v>
      </c>
      <c r="AH1661" s="110"/>
      <c r="AI1661" s="110"/>
      <c r="AJ1661" s="123"/>
      <c r="AK1661" s="139">
        <f t="shared" ca="1" si="899"/>
        <v>3395536.7929418432</v>
      </c>
      <c r="AL1661" s="121">
        <f t="shared" ca="1" si="900"/>
        <v>3654756.0129418429</v>
      </c>
      <c r="AM1661" s="59">
        <f t="shared" ca="1" si="901"/>
        <v>22973.213988204625</v>
      </c>
      <c r="AN1661" s="59">
        <f t="shared" ca="1" si="902"/>
        <v>271.42846911239621</v>
      </c>
      <c r="AO1661" s="121"/>
      <c r="AP1661" s="59">
        <f t="shared" ca="1" si="903"/>
        <v>114474.56560447335</v>
      </c>
      <c r="AQ1661" s="121">
        <f t="shared" si="914"/>
        <v>236597.38815043613</v>
      </c>
      <c r="AR1661" s="121">
        <f t="shared" si="915"/>
        <v>0</v>
      </c>
      <c r="AS1661" s="121"/>
      <c r="AT1661" s="121"/>
      <c r="AU1661" s="139">
        <f t="shared" si="904"/>
        <v>30479.399999999998</v>
      </c>
      <c r="AV1661" s="139">
        <f t="shared" ca="1" si="905"/>
        <v>108696.19550347514</v>
      </c>
      <c r="AW1661" s="139">
        <f t="shared" ca="1" si="916"/>
        <v>0</v>
      </c>
      <c r="AX1661" s="121">
        <f t="shared" ca="1" si="917"/>
        <v>17052.772957512352</v>
      </c>
      <c r="AY1661" s="139">
        <f t="shared" ca="1" si="918"/>
        <v>-558.29921330906916</v>
      </c>
      <c r="AZ1661" s="140">
        <f t="shared" ca="1" si="906"/>
        <v>0</v>
      </c>
      <c r="BA1661" s="140">
        <f t="shared" ca="1" si="907"/>
        <v>0</v>
      </c>
      <c r="BB1661" s="140">
        <f t="shared" si="919"/>
        <v>0</v>
      </c>
      <c r="BC1661" s="142">
        <f t="shared" si="920"/>
        <v>0</v>
      </c>
      <c r="BD1661" s="139">
        <f t="shared" ca="1" si="921"/>
        <v>0</v>
      </c>
      <c r="BE1661" s="123">
        <f t="shared" ca="1" si="922"/>
        <v>253091.86189463941</v>
      </c>
      <c r="BF1661" s="148">
        <v>-149544.24</v>
      </c>
      <c r="BG1661" s="143">
        <f t="shared" ca="1" si="923"/>
        <v>3781548.2772937994</v>
      </c>
      <c r="BH1661" s="124">
        <f t="shared" ca="1" si="924"/>
        <v>3781548.2772937994</v>
      </c>
    </row>
    <row r="1662" spans="1:60" x14ac:dyDescent="0.2">
      <c r="A1662" s="133">
        <v>62048</v>
      </c>
      <c r="B1662" s="85">
        <v>62048</v>
      </c>
      <c r="C1662" s="85">
        <v>1</v>
      </c>
      <c r="D1662" s="85">
        <f t="shared" si="908"/>
        <v>6</v>
      </c>
      <c r="E1662" s="134">
        <f t="shared" si="925"/>
        <v>4</v>
      </c>
      <c r="F1662" s="134">
        <f t="shared" si="926"/>
        <v>64</v>
      </c>
      <c r="G1662" s="133" t="s">
        <v>1757</v>
      </c>
      <c r="H1662" s="133">
        <v>4893</v>
      </c>
      <c r="I1662" s="133">
        <v>0</v>
      </c>
      <c r="J1662" s="133">
        <f t="shared" si="909"/>
        <v>7887.2238805970146</v>
      </c>
      <c r="K1662" s="135">
        <v>694550.20000000007</v>
      </c>
      <c r="L1662" s="135">
        <v>775360.38</v>
      </c>
      <c r="M1662" s="135">
        <v>38612.123914027128</v>
      </c>
      <c r="N1662" s="136">
        <f t="shared" si="892"/>
        <v>841078.81611402717</v>
      </c>
      <c r="O1662" s="136">
        <f t="shared" ca="1" si="893"/>
        <v>1466239.3167937277</v>
      </c>
      <c r="P1662" s="136">
        <f t="shared" ca="1" si="894"/>
        <v>187548</v>
      </c>
      <c r="Q1662" s="137">
        <f t="shared" si="910"/>
        <v>1</v>
      </c>
      <c r="R1662" s="137">
        <f t="shared" si="911"/>
        <v>0</v>
      </c>
      <c r="S1662" s="137">
        <f ca="1">OFFSET(V!$B$7,D1662,Q1662)*H1662</f>
        <v>40220.460000000006</v>
      </c>
      <c r="T1662" s="137">
        <f ca="1">IF(R1662&gt;0,OFFSET(V!$I$7,D1662,R1662)*IF(R1662=1,H1662-9300,IF(R1662=2,H1662-18000,IF(R1662=3,H1662-45000,0))),0)</f>
        <v>0</v>
      </c>
      <c r="U1662" s="137">
        <f>IF(AND(I1662=1,H1662&gt;20000,H1662&lt;=45000),H1662*V!$G$7,0)+IF(AND(I1662=1,H1662&gt;45000,H1662&lt;=50000),V!$G$7/5000*(50000-H1662)*H1662,0)</f>
        <v>0</v>
      </c>
      <c r="V1662" s="138">
        <f t="shared" ca="1" si="912"/>
        <v>40220.460000000006</v>
      </c>
      <c r="W1662" s="139">
        <v>9027.2000000000007</v>
      </c>
      <c r="X1662" s="139">
        <v>0</v>
      </c>
      <c r="Y1662" s="140">
        <v>0</v>
      </c>
      <c r="Z1662" s="140">
        <v>2.89593945118506E-3</v>
      </c>
      <c r="AA1662" s="140">
        <v>14103</v>
      </c>
      <c r="AB1662" s="141">
        <f t="shared" si="913"/>
        <v>13103</v>
      </c>
      <c r="AC1662" s="140">
        <v>147209.3767711914</v>
      </c>
      <c r="AD1662" s="141">
        <f t="shared" si="895"/>
        <v>0</v>
      </c>
      <c r="AE1662" s="141">
        <f t="shared" si="896"/>
        <v>4893</v>
      </c>
      <c r="AF1662" s="141">
        <f t="shared" si="897"/>
        <v>0</v>
      </c>
      <c r="AG1662" s="141">
        <f t="shared" si="898"/>
        <v>0</v>
      </c>
      <c r="AH1662" s="110"/>
      <c r="AI1662" s="110"/>
      <c r="AJ1662" s="123"/>
      <c r="AK1662" s="139">
        <f t="shared" ca="1" si="899"/>
        <v>3147255.451385573</v>
      </c>
      <c r="AL1662" s="121">
        <f t="shared" ca="1" si="900"/>
        <v>3384051.1113855732</v>
      </c>
      <c r="AM1662" s="59">
        <f t="shared" ca="1" si="901"/>
        <v>21293.41467025672</v>
      </c>
      <c r="AN1662" s="59">
        <f t="shared" ca="1" si="902"/>
        <v>0</v>
      </c>
      <c r="AO1662" s="121"/>
      <c r="AP1662" s="59">
        <f t="shared" ca="1" si="903"/>
        <v>71225.340188762013</v>
      </c>
      <c r="AQ1662" s="121">
        <f t="shared" si="914"/>
        <v>147209.3767711914</v>
      </c>
      <c r="AR1662" s="121">
        <f t="shared" si="915"/>
        <v>0</v>
      </c>
      <c r="AS1662" s="121"/>
      <c r="AT1662" s="121"/>
      <c r="AU1662" s="139">
        <f t="shared" si="904"/>
        <v>7861.7999999999993</v>
      </c>
      <c r="AV1662" s="139">
        <f t="shared" ca="1" si="905"/>
        <v>100748.33957160522</v>
      </c>
      <c r="AW1662" s="139">
        <f t="shared" ca="1" si="916"/>
        <v>0</v>
      </c>
      <c r="AX1662" s="121">
        <f t="shared" ca="1" si="917"/>
        <v>32626.102989175852</v>
      </c>
      <c r="AY1662" s="139">
        <f t="shared" ca="1" si="918"/>
        <v>-1068.162209019099</v>
      </c>
      <c r="AZ1662" s="140">
        <f t="shared" ca="1" si="906"/>
        <v>0</v>
      </c>
      <c r="BA1662" s="140">
        <f t="shared" ca="1" si="907"/>
        <v>0</v>
      </c>
      <c r="BB1662" s="140">
        <f t="shared" si="919"/>
        <v>0</v>
      </c>
      <c r="BC1662" s="142">
        <f t="shared" si="920"/>
        <v>0</v>
      </c>
      <c r="BD1662" s="139">
        <f t="shared" ca="1" si="921"/>
        <v>0</v>
      </c>
      <c r="BE1662" s="123">
        <f t="shared" ca="1" si="922"/>
        <v>178767.31755134815</v>
      </c>
      <c r="BF1662" s="148">
        <v>-107102.40000000001</v>
      </c>
      <c r="BG1662" s="143">
        <f t="shared" ca="1" si="923"/>
        <v>3477009.4436071785</v>
      </c>
      <c r="BH1662" s="124">
        <f t="shared" ca="1" si="924"/>
        <v>3477009.4436071785</v>
      </c>
    </row>
    <row r="1663" spans="1:60" x14ac:dyDescent="0.2">
      <c r="A1663" s="133">
        <v>62105</v>
      </c>
      <c r="B1663" s="85">
        <v>62105</v>
      </c>
      <c r="C1663" s="85">
        <v>1</v>
      </c>
      <c r="D1663" s="85">
        <f t="shared" si="908"/>
        <v>6</v>
      </c>
      <c r="E1663" s="134">
        <f t="shared" si="925"/>
        <v>3</v>
      </c>
      <c r="F1663" s="134">
        <f t="shared" si="926"/>
        <v>63</v>
      </c>
      <c r="G1663" s="133" t="s">
        <v>1758</v>
      </c>
      <c r="H1663" s="133">
        <v>1745</v>
      </c>
      <c r="I1663" s="133">
        <v>0</v>
      </c>
      <c r="J1663" s="133">
        <f t="shared" si="909"/>
        <v>2812.8358208955224</v>
      </c>
      <c r="K1663" s="135">
        <v>113204.34999999999</v>
      </c>
      <c r="L1663" s="135">
        <v>446585.85</v>
      </c>
      <c r="M1663" s="135">
        <v>0</v>
      </c>
      <c r="N1663" s="136">
        <f t="shared" si="892"/>
        <v>255675.61349999998</v>
      </c>
      <c r="O1663" s="136">
        <f t="shared" ca="1" si="893"/>
        <v>522907.74735439499</v>
      </c>
      <c r="P1663" s="136">
        <f t="shared" ca="1" si="894"/>
        <v>80170</v>
      </c>
      <c r="Q1663" s="137">
        <f t="shared" si="910"/>
        <v>1</v>
      </c>
      <c r="R1663" s="137">
        <f t="shared" si="911"/>
        <v>0</v>
      </c>
      <c r="S1663" s="137">
        <f ca="1">OFFSET(V!$B$7,D1663,Q1663)*H1663</f>
        <v>14343.900000000001</v>
      </c>
      <c r="T1663" s="137">
        <f ca="1">IF(R1663&gt;0,OFFSET(V!$I$7,D1663,R1663)*IF(R1663=1,H1663-9300,IF(R1663=2,H1663-18000,IF(R1663=3,H1663-45000,0))),0)</f>
        <v>0</v>
      </c>
      <c r="U1663" s="137">
        <f>IF(AND(I1663=1,H1663&gt;20000,H1663&lt;=45000),H1663*V!$G$7,0)+IF(AND(I1663=1,H1663&gt;45000,H1663&lt;=50000),V!$G$7/5000*(50000-H1663)*H1663,0)</f>
        <v>0</v>
      </c>
      <c r="V1663" s="138">
        <f t="shared" ca="1" si="912"/>
        <v>14343.900000000001</v>
      </c>
      <c r="W1663" s="139">
        <v>8736</v>
      </c>
      <c r="X1663" s="139">
        <v>0</v>
      </c>
      <c r="Y1663" s="140">
        <v>0</v>
      </c>
      <c r="Z1663" s="140">
        <v>1.2767683709108322E-3</v>
      </c>
      <c r="AA1663" s="140">
        <v>5579</v>
      </c>
      <c r="AB1663" s="141">
        <f t="shared" si="913"/>
        <v>4579</v>
      </c>
      <c r="AC1663" s="140">
        <v>64902.004800563125</v>
      </c>
      <c r="AD1663" s="141">
        <f t="shared" si="895"/>
        <v>0</v>
      </c>
      <c r="AE1663" s="141">
        <f t="shared" si="896"/>
        <v>1745</v>
      </c>
      <c r="AF1663" s="141">
        <f t="shared" si="897"/>
        <v>0</v>
      </c>
      <c r="AG1663" s="141">
        <f t="shared" si="898"/>
        <v>0</v>
      </c>
      <c r="AH1663" s="110"/>
      <c r="AI1663" s="110"/>
      <c r="AJ1663" s="123"/>
      <c r="AK1663" s="139">
        <f t="shared" ca="1" si="899"/>
        <v>1122411.7642893572</v>
      </c>
      <c r="AL1663" s="121">
        <f t="shared" ca="1" si="900"/>
        <v>1225661.6642893571</v>
      </c>
      <c r="AM1663" s="59">
        <f t="shared" ca="1" si="901"/>
        <v>7593.9114244017937</v>
      </c>
      <c r="AN1663" s="59">
        <f t="shared" ca="1" si="902"/>
        <v>0</v>
      </c>
      <c r="AO1663" s="121"/>
      <c r="AP1663" s="59">
        <f t="shared" ca="1" si="903"/>
        <v>31401.989956372279</v>
      </c>
      <c r="AQ1663" s="121">
        <f t="shared" si="914"/>
        <v>64902.004800563125</v>
      </c>
      <c r="AR1663" s="121">
        <f t="shared" si="915"/>
        <v>0</v>
      </c>
      <c r="AS1663" s="121"/>
      <c r="AT1663" s="121"/>
      <c r="AU1663" s="139">
        <f t="shared" si="904"/>
        <v>2747.4</v>
      </c>
      <c r="AV1663" s="139">
        <f t="shared" ca="1" si="905"/>
        <v>35930.074096147779</v>
      </c>
      <c r="AW1663" s="139">
        <f t="shared" ca="1" si="916"/>
        <v>0</v>
      </c>
      <c r="AX1663" s="121">
        <f t="shared" ca="1" si="917"/>
        <v>5177.4592519569269</v>
      </c>
      <c r="AY1663" s="139">
        <f t="shared" ca="1" si="918"/>
        <v>-169.50741292980828</v>
      </c>
      <c r="AZ1663" s="140">
        <f t="shared" ca="1" si="906"/>
        <v>0</v>
      </c>
      <c r="BA1663" s="140">
        <f t="shared" ca="1" si="907"/>
        <v>0</v>
      </c>
      <c r="BB1663" s="140">
        <f t="shared" si="919"/>
        <v>0</v>
      </c>
      <c r="BC1663" s="142">
        <f t="shared" si="920"/>
        <v>0</v>
      </c>
      <c r="BD1663" s="139">
        <f t="shared" ca="1" si="921"/>
        <v>0</v>
      </c>
      <c r="BE1663" s="123">
        <f t="shared" ca="1" si="922"/>
        <v>69909.956639590237</v>
      </c>
      <c r="BF1663" s="148">
        <v>-41292.959999999999</v>
      </c>
      <c r="BG1663" s="143">
        <f t="shared" ca="1" si="923"/>
        <v>1261872.5723533491</v>
      </c>
      <c r="BH1663" s="124">
        <f t="shared" ca="1" si="924"/>
        <v>1261872.5723533491</v>
      </c>
    </row>
    <row r="1664" spans="1:60" x14ac:dyDescent="0.2">
      <c r="A1664" s="133">
        <v>62115</v>
      </c>
      <c r="B1664" s="85">
        <v>62115</v>
      </c>
      <c r="C1664" s="85">
        <v>1</v>
      </c>
      <c r="D1664" s="85">
        <f t="shared" si="908"/>
        <v>6</v>
      </c>
      <c r="E1664" s="134">
        <f t="shared" si="925"/>
        <v>5</v>
      </c>
      <c r="F1664" s="134">
        <f t="shared" si="926"/>
        <v>65</v>
      </c>
      <c r="G1664" s="133" t="s">
        <v>1759</v>
      </c>
      <c r="H1664" s="133">
        <v>5128</v>
      </c>
      <c r="I1664" s="133">
        <v>0</v>
      </c>
      <c r="J1664" s="133">
        <f t="shared" si="909"/>
        <v>8266.0298507462685</v>
      </c>
      <c r="K1664" s="135">
        <v>458299.19999999995</v>
      </c>
      <c r="L1664" s="135">
        <v>1166496.99</v>
      </c>
      <c r="M1664" s="135">
        <v>36701.400377395817</v>
      </c>
      <c r="N1664" s="136">
        <f t="shared" si="892"/>
        <v>821610.65047739574</v>
      </c>
      <c r="O1664" s="136">
        <f t="shared" ca="1" si="893"/>
        <v>1536659.5578414542</v>
      </c>
      <c r="P1664" s="136">
        <f t="shared" ca="1" si="894"/>
        <v>214515</v>
      </c>
      <c r="Q1664" s="137">
        <f t="shared" si="910"/>
        <v>1</v>
      </c>
      <c r="R1664" s="137">
        <f t="shared" si="911"/>
        <v>0</v>
      </c>
      <c r="S1664" s="137">
        <f ca="1">OFFSET(V!$B$7,D1664,Q1664)*H1664</f>
        <v>42152.160000000003</v>
      </c>
      <c r="T1664" s="137">
        <f ca="1">IF(R1664&gt;0,OFFSET(V!$I$7,D1664,R1664)*IF(R1664=1,H1664-9300,IF(R1664=2,H1664-18000,IF(R1664=3,H1664-45000,0))),0)</f>
        <v>0</v>
      </c>
      <c r="U1664" s="137">
        <f>IF(AND(I1664=1,H1664&gt;20000,H1664&lt;=45000),H1664*V!$G$7,0)+IF(AND(I1664=1,H1664&gt;45000,H1664&lt;=50000),V!$G$7/5000*(50000-H1664)*H1664,0)</f>
        <v>0</v>
      </c>
      <c r="V1664" s="138">
        <f t="shared" ca="1" si="912"/>
        <v>42152.160000000003</v>
      </c>
      <c r="W1664" s="139">
        <v>31475.64</v>
      </c>
      <c r="X1664" s="139">
        <v>0</v>
      </c>
      <c r="Y1664" s="140">
        <v>0</v>
      </c>
      <c r="Z1664" s="140">
        <v>3.8672098254960148E-3</v>
      </c>
      <c r="AA1664" s="140">
        <v>24687</v>
      </c>
      <c r="AB1664" s="141">
        <f t="shared" si="913"/>
        <v>23687</v>
      </c>
      <c r="AC1664" s="140">
        <v>196581.99276981936</v>
      </c>
      <c r="AD1664" s="141">
        <f t="shared" si="895"/>
        <v>0</v>
      </c>
      <c r="AE1664" s="141">
        <f t="shared" si="896"/>
        <v>5128</v>
      </c>
      <c r="AF1664" s="141">
        <f t="shared" si="897"/>
        <v>0</v>
      </c>
      <c r="AG1664" s="141">
        <f t="shared" si="898"/>
        <v>0</v>
      </c>
      <c r="AH1664" s="110"/>
      <c r="AI1664" s="110"/>
      <c r="AJ1664" s="123"/>
      <c r="AK1664" s="139">
        <f t="shared" ca="1" si="899"/>
        <v>3298411.1904159449</v>
      </c>
      <c r="AL1664" s="121">
        <f t="shared" ca="1" si="900"/>
        <v>3586553.9904159452</v>
      </c>
      <c r="AM1664" s="59">
        <f t="shared" ca="1" si="901"/>
        <v>22316.090420820859</v>
      </c>
      <c r="AN1664" s="59">
        <f t="shared" ca="1" si="902"/>
        <v>0</v>
      </c>
      <c r="AO1664" s="121"/>
      <c r="AP1664" s="59">
        <f t="shared" ca="1" si="903"/>
        <v>95113.637576076144</v>
      </c>
      <c r="AQ1664" s="121">
        <f t="shared" si="914"/>
        <v>196581.99276981936</v>
      </c>
      <c r="AR1664" s="121">
        <f t="shared" si="915"/>
        <v>0</v>
      </c>
      <c r="AS1664" s="121"/>
      <c r="AT1664" s="121"/>
      <c r="AU1664" s="139">
        <f t="shared" si="904"/>
        <v>14212.199999999999</v>
      </c>
      <c r="AV1664" s="139">
        <f t="shared" ca="1" si="905"/>
        <v>105587.06015188873</v>
      </c>
      <c r="AW1664" s="139">
        <f t="shared" ca="1" si="916"/>
        <v>0</v>
      </c>
      <c r="AX1664" s="121">
        <f t="shared" ca="1" si="917"/>
        <v>18330.904958145489</v>
      </c>
      <c r="AY1664" s="139">
        <f t="shared" ca="1" si="918"/>
        <v>-600.14461242606558</v>
      </c>
      <c r="AZ1664" s="140">
        <f t="shared" ca="1" si="906"/>
        <v>0</v>
      </c>
      <c r="BA1664" s="140">
        <f t="shared" ca="1" si="907"/>
        <v>0</v>
      </c>
      <c r="BB1664" s="140">
        <f t="shared" si="919"/>
        <v>0</v>
      </c>
      <c r="BC1664" s="142">
        <f t="shared" si="920"/>
        <v>0</v>
      </c>
      <c r="BD1664" s="139">
        <f t="shared" ca="1" si="921"/>
        <v>0</v>
      </c>
      <c r="BE1664" s="123">
        <f t="shared" ca="1" si="922"/>
        <v>214312.7531155388</v>
      </c>
      <c r="BF1664" s="148">
        <v>-116106.95999999999</v>
      </c>
      <c r="BG1664" s="143">
        <f t="shared" ca="1" si="923"/>
        <v>3707075.8739523049</v>
      </c>
      <c r="BH1664" s="124">
        <f t="shared" ca="1" si="924"/>
        <v>3707075.8739523049</v>
      </c>
    </row>
    <row r="1665" spans="1:60" x14ac:dyDescent="0.2">
      <c r="A1665" s="133">
        <v>62116</v>
      </c>
      <c r="B1665" s="85">
        <v>62116</v>
      </c>
      <c r="C1665" s="85">
        <v>1</v>
      </c>
      <c r="D1665" s="85">
        <f t="shared" si="908"/>
        <v>6</v>
      </c>
      <c r="E1665" s="134">
        <f t="shared" si="925"/>
        <v>4</v>
      </c>
      <c r="F1665" s="134">
        <f t="shared" si="926"/>
        <v>64</v>
      </c>
      <c r="G1665" s="133" t="s">
        <v>1760</v>
      </c>
      <c r="H1665" s="133">
        <v>3928</v>
      </c>
      <c r="I1665" s="133">
        <v>0</v>
      </c>
      <c r="J1665" s="133">
        <f t="shared" si="909"/>
        <v>6331.7014925373132</v>
      </c>
      <c r="K1665" s="135">
        <v>290064.7</v>
      </c>
      <c r="L1665" s="135">
        <v>598583.69999999995</v>
      </c>
      <c r="M1665" s="135">
        <v>60658.016290892876</v>
      </c>
      <c r="N1665" s="136">
        <f t="shared" si="892"/>
        <v>502952.2432908928</v>
      </c>
      <c r="O1665" s="136">
        <f t="shared" ca="1" si="893"/>
        <v>1177066.8375977441</v>
      </c>
      <c r="P1665" s="136">
        <f t="shared" ca="1" si="894"/>
        <v>202234</v>
      </c>
      <c r="Q1665" s="137">
        <f t="shared" si="910"/>
        <v>1</v>
      </c>
      <c r="R1665" s="137">
        <f t="shared" si="911"/>
        <v>0</v>
      </c>
      <c r="S1665" s="137">
        <f ca="1">OFFSET(V!$B$7,D1665,Q1665)*H1665</f>
        <v>32288.160000000003</v>
      </c>
      <c r="T1665" s="137">
        <f ca="1">IF(R1665&gt;0,OFFSET(V!$I$7,D1665,R1665)*IF(R1665=1,H1665-9300,IF(R1665=2,H1665-18000,IF(R1665=3,H1665-45000,0))),0)</f>
        <v>0</v>
      </c>
      <c r="U1665" s="137">
        <f>IF(AND(I1665=1,H1665&gt;20000,H1665&lt;=45000),H1665*V!$G$7,0)+IF(AND(I1665=1,H1665&gt;45000,H1665&lt;=50000),V!$G$7/5000*(50000-H1665)*H1665,0)</f>
        <v>0</v>
      </c>
      <c r="V1665" s="138">
        <f t="shared" ca="1" si="912"/>
        <v>32288.160000000003</v>
      </c>
      <c r="W1665" s="139">
        <v>16877.12</v>
      </c>
      <c r="X1665" s="139">
        <v>0</v>
      </c>
      <c r="Y1665" s="140">
        <v>0</v>
      </c>
      <c r="Z1665" s="140">
        <v>3.0501949298814284E-3</v>
      </c>
      <c r="AA1665" s="140">
        <v>9198</v>
      </c>
      <c r="AB1665" s="141">
        <f t="shared" si="913"/>
        <v>8198</v>
      </c>
      <c r="AC1665" s="140">
        <v>155050.65013522591</v>
      </c>
      <c r="AD1665" s="141">
        <f t="shared" si="895"/>
        <v>0</v>
      </c>
      <c r="AE1665" s="141">
        <f t="shared" si="896"/>
        <v>3928</v>
      </c>
      <c r="AF1665" s="141">
        <f t="shared" si="897"/>
        <v>0</v>
      </c>
      <c r="AG1665" s="141">
        <f t="shared" si="898"/>
        <v>0</v>
      </c>
      <c r="AH1665" s="110"/>
      <c r="AI1665" s="110"/>
      <c r="AJ1665" s="123"/>
      <c r="AK1665" s="139">
        <f t="shared" ca="1" si="899"/>
        <v>2526552.097494897</v>
      </c>
      <c r="AL1665" s="121">
        <f t="shared" ca="1" si="900"/>
        <v>2777951.3774948972</v>
      </c>
      <c r="AM1665" s="59">
        <f t="shared" ca="1" si="901"/>
        <v>17093.916375386962</v>
      </c>
      <c r="AN1665" s="59">
        <f t="shared" ca="1" si="902"/>
        <v>0</v>
      </c>
      <c r="AO1665" s="121"/>
      <c r="AP1665" s="59">
        <f t="shared" ca="1" si="903"/>
        <v>75019.238207463059</v>
      </c>
      <c r="AQ1665" s="121">
        <f t="shared" si="914"/>
        <v>155050.65013522591</v>
      </c>
      <c r="AR1665" s="121">
        <f t="shared" si="915"/>
        <v>0</v>
      </c>
      <c r="AS1665" s="121"/>
      <c r="AT1665" s="121"/>
      <c r="AU1665" s="139">
        <f t="shared" si="904"/>
        <v>4918.8</v>
      </c>
      <c r="AV1665" s="139">
        <f t="shared" ca="1" si="905"/>
        <v>80878.699741930366</v>
      </c>
      <c r="AW1665" s="139">
        <f t="shared" ca="1" si="916"/>
        <v>0</v>
      </c>
      <c r="AX1665" s="121">
        <f t="shared" ca="1" si="917"/>
        <v>5766.0878141675203</v>
      </c>
      <c r="AY1665" s="139">
        <f t="shared" ca="1" si="918"/>
        <v>-188.77881612225207</v>
      </c>
      <c r="AZ1665" s="140">
        <f t="shared" ca="1" si="906"/>
        <v>0</v>
      </c>
      <c r="BA1665" s="140">
        <f t="shared" ca="1" si="907"/>
        <v>0</v>
      </c>
      <c r="BB1665" s="140">
        <f t="shared" si="919"/>
        <v>0</v>
      </c>
      <c r="BC1665" s="142">
        <f t="shared" si="920"/>
        <v>0</v>
      </c>
      <c r="BD1665" s="139">
        <f t="shared" ca="1" si="921"/>
        <v>0</v>
      </c>
      <c r="BE1665" s="123">
        <f t="shared" ca="1" si="922"/>
        <v>160627.95913327119</v>
      </c>
      <c r="BF1665" s="148">
        <v>-81113.040000000008</v>
      </c>
      <c r="BG1665" s="143">
        <f t="shared" ca="1" si="923"/>
        <v>2874560.2130035553</v>
      </c>
      <c r="BH1665" s="124">
        <f t="shared" ca="1" si="924"/>
        <v>2874560.2130035553</v>
      </c>
    </row>
    <row r="1666" spans="1:60" x14ac:dyDescent="0.2">
      <c r="A1666" s="133">
        <v>62125</v>
      </c>
      <c r="B1666" s="85">
        <v>62125</v>
      </c>
      <c r="C1666" s="85">
        <v>1</v>
      </c>
      <c r="D1666" s="85">
        <f t="shared" si="908"/>
        <v>6</v>
      </c>
      <c r="E1666" s="134">
        <f t="shared" si="925"/>
        <v>3</v>
      </c>
      <c r="F1666" s="134">
        <f t="shared" si="926"/>
        <v>63</v>
      </c>
      <c r="G1666" s="133" t="s">
        <v>1761</v>
      </c>
      <c r="H1666" s="133">
        <v>2343</v>
      </c>
      <c r="I1666" s="133">
        <v>0</v>
      </c>
      <c r="J1666" s="133">
        <f t="shared" si="909"/>
        <v>3776.7761194029849</v>
      </c>
      <c r="K1666" s="135">
        <v>172419.45</v>
      </c>
      <c r="L1666" s="135">
        <v>247719.73</v>
      </c>
      <c r="M1666" s="135">
        <v>9188.770889221234</v>
      </c>
      <c r="N1666" s="136">
        <f t="shared" si="892"/>
        <v>229941.46958922123</v>
      </c>
      <c r="O1666" s="136">
        <f t="shared" ca="1" si="893"/>
        <v>702104.78627584386</v>
      </c>
      <c r="P1666" s="136">
        <f t="shared" ca="1" si="894"/>
        <v>141649</v>
      </c>
      <c r="Q1666" s="137">
        <f t="shared" si="910"/>
        <v>1</v>
      </c>
      <c r="R1666" s="137">
        <f t="shared" si="911"/>
        <v>0</v>
      </c>
      <c r="S1666" s="137">
        <f ca="1">OFFSET(V!$B$7,D1666,Q1666)*H1666</f>
        <v>19259.460000000003</v>
      </c>
      <c r="T1666" s="137">
        <f ca="1">IF(R1666&gt;0,OFFSET(V!$I$7,D1666,R1666)*IF(R1666=1,H1666-9300,IF(R1666=2,H1666-18000,IF(R1666=3,H1666-45000,0))),0)</f>
        <v>0</v>
      </c>
      <c r="U1666" s="137">
        <f>IF(AND(I1666=1,H1666&gt;20000,H1666&lt;=45000),H1666*V!$G$7,0)+IF(AND(I1666=1,H1666&gt;45000,H1666&lt;=50000),V!$G$7/5000*(50000-H1666)*H1666,0)</f>
        <v>0</v>
      </c>
      <c r="V1666" s="138">
        <f t="shared" ca="1" si="912"/>
        <v>19259.460000000003</v>
      </c>
      <c r="W1666" s="139">
        <v>10649.6</v>
      </c>
      <c r="X1666" s="139">
        <v>0</v>
      </c>
      <c r="Y1666" s="140">
        <v>0</v>
      </c>
      <c r="Z1666" s="140">
        <v>1.3162286910829431E-3</v>
      </c>
      <c r="AA1666" s="140">
        <v>4782</v>
      </c>
      <c r="AB1666" s="141">
        <f t="shared" si="913"/>
        <v>3782</v>
      </c>
      <c r="AC1666" s="140">
        <v>66907.892436560156</v>
      </c>
      <c r="AD1666" s="141">
        <f t="shared" si="895"/>
        <v>0</v>
      </c>
      <c r="AE1666" s="141">
        <f t="shared" si="896"/>
        <v>2343</v>
      </c>
      <c r="AF1666" s="141">
        <f t="shared" si="897"/>
        <v>0</v>
      </c>
      <c r="AG1666" s="141">
        <f t="shared" si="898"/>
        <v>0</v>
      </c>
      <c r="AH1666" s="110"/>
      <c r="AI1666" s="110"/>
      <c r="AJ1666" s="123"/>
      <c r="AK1666" s="139">
        <f t="shared" ca="1" si="899"/>
        <v>1507054.8789283461</v>
      </c>
      <c r="AL1666" s="121">
        <f t="shared" ca="1" si="900"/>
        <v>1678612.9389283461</v>
      </c>
      <c r="AM1666" s="59">
        <f t="shared" ca="1" si="901"/>
        <v>10196.294823709686</v>
      </c>
      <c r="AN1666" s="59">
        <f t="shared" ca="1" si="902"/>
        <v>0</v>
      </c>
      <c r="AO1666" s="121"/>
      <c r="AP1666" s="59">
        <f t="shared" ca="1" si="903"/>
        <v>32372.512571085765</v>
      </c>
      <c r="AQ1666" s="121">
        <f t="shared" si="914"/>
        <v>66907.892436560156</v>
      </c>
      <c r="AR1666" s="121">
        <f t="shared" si="915"/>
        <v>0</v>
      </c>
      <c r="AS1666" s="121"/>
      <c r="AT1666" s="121"/>
      <c r="AU1666" s="139">
        <f t="shared" si="904"/>
        <v>2269.1999999999998</v>
      </c>
      <c r="AV1666" s="139">
        <f t="shared" ca="1" si="905"/>
        <v>48243.073700443696</v>
      </c>
      <c r="AW1666" s="139">
        <f t="shared" ca="1" si="916"/>
        <v>0</v>
      </c>
      <c r="AX1666" s="121">
        <f t="shared" ca="1" si="917"/>
        <v>15976.893834969305</v>
      </c>
      <c r="AY1666" s="139">
        <f t="shared" ca="1" si="918"/>
        <v>-523.07547173765386</v>
      </c>
      <c r="AZ1666" s="140">
        <f t="shared" ca="1" si="906"/>
        <v>0</v>
      </c>
      <c r="BA1666" s="140">
        <f t="shared" ca="1" si="907"/>
        <v>0</v>
      </c>
      <c r="BB1666" s="140">
        <f t="shared" si="919"/>
        <v>0</v>
      </c>
      <c r="BC1666" s="142">
        <f t="shared" si="920"/>
        <v>0</v>
      </c>
      <c r="BD1666" s="139">
        <f t="shared" ca="1" si="921"/>
        <v>0</v>
      </c>
      <c r="BE1666" s="123">
        <f t="shared" ca="1" si="922"/>
        <v>82361.710799791806</v>
      </c>
      <c r="BF1666" s="148">
        <v>-47546.879999999997</v>
      </c>
      <c r="BG1666" s="143">
        <f t="shared" ca="1" si="923"/>
        <v>1723624.0645518478</v>
      </c>
      <c r="BH1666" s="124">
        <f t="shared" ca="1" si="924"/>
        <v>1723624.0645518478</v>
      </c>
    </row>
    <row r="1667" spans="1:60" x14ac:dyDescent="0.2">
      <c r="A1667" s="133">
        <v>62128</v>
      </c>
      <c r="B1667" s="85">
        <v>62128</v>
      </c>
      <c r="C1667" s="85">
        <v>1</v>
      </c>
      <c r="D1667" s="85">
        <f t="shared" si="908"/>
        <v>6</v>
      </c>
      <c r="E1667" s="134">
        <f t="shared" si="925"/>
        <v>4</v>
      </c>
      <c r="F1667" s="134">
        <f t="shared" si="926"/>
        <v>64</v>
      </c>
      <c r="G1667" s="133" t="s">
        <v>1762</v>
      </c>
      <c r="H1667" s="133">
        <v>3552</v>
      </c>
      <c r="I1667" s="133">
        <v>0</v>
      </c>
      <c r="J1667" s="133">
        <f t="shared" si="909"/>
        <v>5725.6119402985078</v>
      </c>
      <c r="K1667" s="135">
        <v>291517.84999999998</v>
      </c>
      <c r="L1667" s="135">
        <v>546660.24</v>
      </c>
      <c r="M1667" s="135">
        <v>51520.940315253763</v>
      </c>
      <c r="N1667" s="136">
        <f t="shared" si="892"/>
        <v>474611.28591525374</v>
      </c>
      <c r="O1667" s="136">
        <f t="shared" ca="1" si="893"/>
        <v>1064394.4519213818</v>
      </c>
      <c r="P1667" s="136">
        <f t="shared" ca="1" si="894"/>
        <v>176935</v>
      </c>
      <c r="Q1667" s="137">
        <f t="shared" si="910"/>
        <v>1</v>
      </c>
      <c r="R1667" s="137">
        <f t="shared" si="911"/>
        <v>0</v>
      </c>
      <c r="S1667" s="137">
        <f ca="1">OFFSET(V!$B$7,D1667,Q1667)*H1667</f>
        <v>29197.440000000002</v>
      </c>
      <c r="T1667" s="137">
        <f ca="1">IF(R1667&gt;0,OFFSET(V!$I$7,D1667,R1667)*IF(R1667=1,H1667-9300,IF(R1667=2,H1667-18000,IF(R1667=3,H1667-45000,0))),0)</f>
        <v>0</v>
      </c>
      <c r="U1667" s="137">
        <f>IF(AND(I1667=1,H1667&gt;20000,H1667&lt;=45000),H1667*V!$G$7,0)+IF(AND(I1667=1,H1667&gt;45000,H1667&lt;=50000),V!$G$7/5000*(50000-H1667)*H1667,0)</f>
        <v>0</v>
      </c>
      <c r="V1667" s="138">
        <f t="shared" ca="1" si="912"/>
        <v>29197.440000000002</v>
      </c>
      <c r="W1667" s="139">
        <v>13478.4</v>
      </c>
      <c r="X1667" s="139">
        <v>0</v>
      </c>
      <c r="Y1667" s="140">
        <v>0</v>
      </c>
      <c r="Z1667" s="140">
        <v>3.7502774662370019E-3</v>
      </c>
      <c r="AA1667" s="140">
        <v>8804</v>
      </c>
      <c r="AB1667" s="141">
        <f t="shared" si="913"/>
        <v>7804</v>
      </c>
      <c r="AC1667" s="140">
        <v>190637.96665288508</v>
      </c>
      <c r="AD1667" s="141">
        <f t="shared" si="895"/>
        <v>0</v>
      </c>
      <c r="AE1667" s="141">
        <f t="shared" si="896"/>
        <v>3552</v>
      </c>
      <c r="AF1667" s="141">
        <f t="shared" si="897"/>
        <v>0</v>
      </c>
      <c r="AG1667" s="141">
        <f t="shared" si="898"/>
        <v>0</v>
      </c>
      <c r="AH1667" s="110"/>
      <c r="AI1667" s="110"/>
      <c r="AJ1667" s="123"/>
      <c r="AK1667" s="139">
        <f t="shared" ca="1" si="899"/>
        <v>2284702.9150463021</v>
      </c>
      <c r="AL1667" s="121">
        <f t="shared" ca="1" si="900"/>
        <v>2504313.755046302</v>
      </c>
      <c r="AM1667" s="59">
        <f t="shared" ca="1" si="901"/>
        <v>15457.63517448434</v>
      </c>
      <c r="AN1667" s="59">
        <f t="shared" ca="1" si="902"/>
        <v>0</v>
      </c>
      <c r="AO1667" s="121"/>
      <c r="AP1667" s="59">
        <f t="shared" ca="1" si="903"/>
        <v>92237.697934489523</v>
      </c>
      <c r="AQ1667" s="121">
        <f t="shared" si="914"/>
        <v>190637.96665288508</v>
      </c>
      <c r="AR1667" s="121">
        <f t="shared" si="915"/>
        <v>0</v>
      </c>
      <c r="AS1667" s="121"/>
      <c r="AT1667" s="121"/>
      <c r="AU1667" s="139">
        <f t="shared" si="904"/>
        <v>4682.3999999999996</v>
      </c>
      <c r="AV1667" s="139">
        <f t="shared" ca="1" si="905"/>
        <v>73136.74681347674</v>
      </c>
      <c r="AW1667" s="139">
        <f t="shared" ca="1" si="916"/>
        <v>0</v>
      </c>
      <c r="AX1667" s="121">
        <f t="shared" ca="1" si="917"/>
        <v>0</v>
      </c>
      <c r="AY1667" s="139">
        <f t="shared" ca="1" si="918"/>
        <v>0</v>
      </c>
      <c r="AZ1667" s="140">
        <f t="shared" ca="1" si="906"/>
        <v>0</v>
      </c>
      <c r="BA1667" s="140">
        <f t="shared" ca="1" si="907"/>
        <v>0</v>
      </c>
      <c r="BB1667" s="140">
        <f t="shared" si="919"/>
        <v>0</v>
      </c>
      <c r="BC1667" s="142">
        <f t="shared" si="920"/>
        <v>0</v>
      </c>
      <c r="BD1667" s="139">
        <f t="shared" ca="1" si="921"/>
        <v>0</v>
      </c>
      <c r="BE1667" s="123">
        <f t="shared" ca="1" si="922"/>
        <v>170056.84474796627</v>
      </c>
      <c r="BF1667" s="148">
        <v>-70451.64</v>
      </c>
      <c r="BG1667" s="143">
        <f t="shared" ca="1" si="923"/>
        <v>2619376.5949687525</v>
      </c>
      <c r="BH1667" s="124">
        <f t="shared" ca="1" si="924"/>
        <v>2619376.5949687525</v>
      </c>
    </row>
    <row r="1668" spans="1:60" x14ac:dyDescent="0.2">
      <c r="A1668" s="133">
        <v>62131</v>
      </c>
      <c r="B1668" s="85">
        <v>62131</v>
      </c>
      <c r="C1668" s="85">
        <v>1</v>
      </c>
      <c r="D1668" s="85">
        <f t="shared" si="908"/>
        <v>6</v>
      </c>
      <c r="E1668" s="134">
        <f t="shared" si="925"/>
        <v>3</v>
      </c>
      <c r="F1668" s="134">
        <f t="shared" si="926"/>
        <v>63</v>
      </c>
      <c r="G1668" s="133" t="s">
        <v>1763</v>
      </c>
      <c r="H1668" s="133">
        <v>1780</v>
      </c>
      <c r="I1668" s="133">
        <v>0</v>
      </c>
      <c r="J1668" s="133">
        <f t="shared" si="909"/>
        <v>2869.2537313432836</v>
      </c>
      <c r="K1668" s="135">
        <v>238042.15</v>
      </c>
      <c r="L1668" s="135">
        <v>217950.38</v>
      </c>
      <c r="M1668" s="135">
        <v>0</v>
      </c>
      <c r="N1668" s="136">
        <f t="shared" si="892"/>
        <v>256390.99619999999</v>
      </c>
      <c r="O1668" s="136">
        <f t="shared" ca="1" si="893"/>
        <v>533395.86836150324</v>
      </c>
      <c r="P1668" s="136">
        <f t="shared" ca="1" si="894"/>
        <v>83101</v>
      </c>
      <c r="Q1668" s="137">
        <f t="shared" si="910"/>
        <v>1</v>
      </c>
      <c r="R1668" s="137">
        <f t="shared" si="911"/>
        <v>0</v>
      </c>
      <c r="S1668" s="137">
        <f ca="1">OFFSET(V!$B$7,D1668,Q1668)*H1668</f>
        <v>14631.6</v>
      </c>
      <c r="T1668" s="137">
        <f ca="1">IF(R1668&gt;0,OFFSET(V!$I$7,D1668,R1668)*IF(R1668=1,H1668-9300,IF(R1668=2,H1668-18000,IF(R1668=3,H1668-45000,0))),0)</f>
        <v>0</v>
      </c>
      <c r="U1668" s="137">
        <f>IF(AND(I1668=1,H1668&gt;20000,H1668&lt;=45000),H1668*V!$G$7,0)+IF(AND(I1668=1,H1668&gt;45000,H1668&lt;=50000),V!$G$7/5000*(50000-H1668)*H1668,0)</f>
        <v>0</v>
      </c>
      <c r="V1668" s="138">
        <f t="shared" ca="1" si="912"/>
        <v>14631.6</v>
      </c>
      <c r="W1668" s="139">
        <v>0</v>
      </c>
      <c r="X1668" s="139">
        <v>0</v>
      </c>
      <c r="Y1668" s="140">
        <v>0</v>
      </c>
      <c r="Z1668" s="140">
        <v>2.9248100526063992E-3</v>
      </c>
      <c r="AA1668" s="140">
        <v>64728</v>
      </c>
      <c r="AB1668" s="141">
        <f t="shared" si="913"/>
        <v>63728</v>
      </c>
      <c r="AC1668" s="140">
        <v>148676.95691707655</v>
      </c>
      <c r="AD1668" s="141">
        <f t="shared" si="895"/>
        <v>0</v>
      </c>
      <c r="AE1668" s="141">
        <f t="shared" si="896"/>
        <v>1780</v>
      </c>
      <c r="AF1668" s="141">
        <f t="shared" si="897"/>
        <v>0</v>
      </c>
      <c r="AG1668" s="141">
        <f t="shared" si="898"/>
        <v>0</v>
      </c>
      <c r="AH1668" s="110"/>
      <c r="AI1668" s="110"/>
      <c r="AJ1668" s="123"/>
      <c r="AK1668" s="139">
        <f t="shared" ca="1" si="899"/>
        <v>1144924.3211662211</v>
      </c>
      <c r="AL1668" s="121">
        <f t="shared" ca="1" si="900"/>
        <v>1242656.9211662211</v>
      </c>
      <c r="AM1668" s="59">
        <f t="shared" ca="1" si="901"/>
        <v>7746.2248340602828</v>
      </c>
      <c r="AN1668" s="59">
        <f t="shared" ca="1" si="902"/>
        <v>0</v>
      </c>
      <c r="AO1668" s="121"/>
      <c r="AP1668" s="59">
        <f t="shared" ca="1" si="903"/>
        <v>71935.409733499066</v>
      </c>
      <c r="AQ1668" s="121">
        <f t="shared" si="914"/>
        <v>148676.95691707655</v>
      </c>
      <c r="AR1668" s="121">
        <f t="shared" si="915"/>
        <v>0</v>
      </c>
      <c r="AS1668" s="121"/>
      <c r="AT1668" s="121"/>
      <c r="AU1668" s="139">
        <f t="shared" si="904"/>
        <v>38236.799999999996</v>
      </c>
      <c r="AV1668" s="139">
        <f t="shared" ca="1" si="905"/>
        <v>36650.734608104904</v>
      </c>
      <c r="AW1668" s="139">
        <f t="shared" ca="1" si="916"/>
        <v>0</v>
      </c>
      <c r="AX1668" s="121">
        <f t="shared" ca="1" si="917"/>
        <v>0</v>
      </c>
      <c r="AY1668" s="139">
        <f t="shared" ca="1" si="918"/>
        <v>0</v>
      </c>
      <c r="AZ1668" s="140">
        <f t="shared" ca="1" si="906"/>
        <v>0</v>
      </c>
      <c r="BA1668" s="140">
        <f t="shared" ca="1" si="907"/>
        <v>0</v>
      </c>
      <c r="BB1668" s="140">
        <f t="shared" si="919"/>
        <v>0</v>
      </c>
      <c r="BC1668" s="142">
        <f t="shared" si="920"/>
        <v>0</v>
      </c>
      <c r="BD1668" s="139">
        <f t="shared" ca="1" si="921"/>
        <v>0</v>
      </c>
      <c r="BE1668" s="123">
        <f t="shared" ca="1" si="922"/>
        <v>146822.94434160396</v>
      </c>
      <c r="BF1668" s="148">
        <v>-40274.04</v>
      </c>
      <c r="BG1668" s="143">
        <f t="shared" ca="1" si="923"/>
        <v>1356952.0503418853</v>
      </c>
      <c r="BH1668" s="124">
        <f t="shared" ca="1" si="924"/>
        <v>1356952.0503418853</v>
      </c>
    </row>
    <row r="1669" spans="1:60" x14ac:dyDescent="0.2">
      <c r="A1669" s="133">
        <v>62132</v>
      </c>
      <c r="B1669" s="85">
        <v>62132</v>
      </c>
      <c r="C1669" s="85">
        <v>1</v>
      </c>
      <c r="D1669" s="85">
        <f t="shared" si="908"/>
        <v>6</v>
      </c>
      <c r="E1669" s="134">
        <f t="shared" si="925"/>
        <v>3</v>
      </c>
      <c r="F1669" s="134">
        <f t="shared" si="926"/>
        <v>63</v>
      </c>
      <c r="G1669" s="133" t="s">
        <v>1764</v>
      </c>
      <c r="H1669" s="133">
        <v>1855</v>
      </c>
      <c r="I1669" s="133">
        <v>0</v>
      </c>
      <c r="J1669" s="133">
        <f t="shared" si="909"/>
        <v>2990.1492537313434</v>
      </c>
      <c r="K1669" s="135">
        <v>115675</v>
      </c>
      <c r="L1669" s="135">
        <v>62351.54</v>
      </c>
      <c r="M1669" s="135">
        <v>42774.558590341025</v>
      </c>
      <c r="N1669" s="136">
        <f t="shared" si="892"/>
        <v>150377.65919034102</v>
      </c>
      <c r="O1669" s="136">
        <f t="shared" ca="1" si="893"/>
        <v>555870.41337673506</v>
      </c>
      <c r="P1669" s="136">
        <f t="shared" ca="1" si="894"/>
        <v>121648</v>
      </c>
      <c r="Q1669" s="137">
        <f t="shared" si="910"/>
        <v>1</v>
      </c>
      <c r="R1669" s="137">
        <f t="shared" si="911"/>
        <v>0</v>
      </c>
      <c r="S1669" s="137">
        <f ca="1">OFFSET(V!$B$7,D1669,Q1669)*H1669</f>
        <v>15248.1</v>
      </c>
      <c r="T1669" s="137">
        <f ca="1">IF(R1669&gt;0,OFFSET(V!$I$7,D1669,R1669)*IF(R1669=1,H1669-9300,IF(R1669=2,H1669-18000,IF(R1669=3,H1669-45000,0))),0)</f>
        <v>0</v>
      </c>
      <c r="U1669" s="137">
        <f>IF(AND(I1669=1,H1669&gt;20000,H1669&lt;=45000),H1669*V!$G$7,0)+IF(AND(I1669=1,H1669&gt;45000,H1669&lt;=50000),V!$G$7/5000*(50000-H1669)*H1669,0)</f>
        <v>0</v>
      </c>
      <c r="V1669" s="138">
        <f t="shared" ca="1" si="912"/>
        <v>15248.1</v>
      </c>
      <c r="W1669" s="139">
        <v>8515.52</v>
      </c>
      <c r="X1669" s="139">
        <v>0</v>
      </c>
      <c r="Y1669" s="140">
        <v>0</v>
      </c>
      <c r="Z1669" s="140">
        <v>1.1095517515398335E-3</v>
      </c>
      <c r="AA1669" s="140">
        <v>2139</v>
      </c>
      <c r="AB1669" s="141">
        <f t="shared" si="913"/>
        <v>1139</v>
      </c>
      <c r="AC1669" s="140">
        <v>56401.877384806183</v>
      </c>
      <c r="AD1669" s="141">
        <f t="shared" si="895"/>
        <v>0</v>
      </c>
      <c r="AE1669" s="141">
        <f t="shared" si="896"/>
        <v>1855</v>
      </c>
      <c r="AF1669" s="141">
        <f t="shared" si="897"/>
        <v>0</v>
      </c>
      <c r="AG1669" s="141">
        <f t="shared" si="898"/>
        <v>0</v>
      </c>
      <c r="AH1669" s="110"/>
      <c r="AI1669" s="110"/>
      <c r="AJ1669" s="123"/>
      <c r="AK1669" s="139">
        <f t="shared" ca="1" si="899"/>
        <v>1193165.5144737868</v>
      </c>
      <c r="AL1669" s="121">
        <f t="shared" ca="1" si="900"/>
        <v>1338577.1344737869</v>
      </c>
      <c r="AM1669" s="59">
        <f t="shared" ca="1" si="901"/>
        <v>8072.6107118999016</v>
      </c>
      <c r="AN1669" s="59">
        <f t="shared" ca="1" si="902"/>
        <v>0</v>
      </c>
      <c r="AO1669" s="121"/>
      <c r="AP1669" s="59">
        <f t="shared" ca="1" si="903"/>
        <v>27289.313983454285</v>
      </c>
      <c r="AQ1669" s="121">
        <f t="shared" si="914"/>
        <v>56401.877384806183</v>
      </c>
      <c r="AR1669" s="121">
        <f t="shared" si="915"/>
        <v>0</v>
      </c>
      <c r="AS1669" s="121"/>
      <c r="AT1669" s="121"/>
      <c r="AU1669" s="139">
        <f t="shared" si="904"/>
        <v>683.4</v>
      </c>
      <c r="AV1669" s="139">
        <f t="shared" ca="1" si="905"/>
        <v>38195.007133727297</v>
      </c>
      <c r="AW1669" s="139">
        <f t="shared" ca="1" si="916"/>
        <v>0</v>
      </c>
      <c r="AX1669" s="121">
        <f t="shared" ca="1" si="917"/>
        <v>9765.8437323754042</v>
      </c>
      <c r="AY1669" s="139">
        <f t="shared" ca="1" si="918"/>
        <v>-319.72881399811149</v>
      </c>
      <c r="AZ1669" s="140">
        <f t="shared" ca="1" si="906"/>
        <v>0</v>
      </c>
      <c r="BA1669" s="140">
        <f t="shared" ca="1" si="907"/>
        <v>0</v>
      </c>
      <c r="BB1669" s="140">
        <f t="shared" si="919"/>
        <v>0</v>
      </c>
      <c r="BC1669" s="142">
        <f t="shared" si="920"/>
        <v>0</v>
      </c>
      <c r="BD1669" s="139">
        <f t="shared" ca="1" si="921"/>
        <v>0</v>
      </c>
      <c r="BE1669" s="123">
        <f t="shared" ca="1" si="922"/>
        <v>65847.992303183477</v>
      </c>
      <c r="BF1669" s="148">
        <v>-32410.44</v>
      </c>
      <c r="BG1669" s="143">
        <f t="shared" ca="1" si="923"/>
        <v>1380087.2974888703</v>
      </c>
      <c r="BH1669" s="124">
        <f t="shared" ca="1" si="924"/>
        <v>1380087.2974888703</v>
      </c>
    </row>
    <row r="1670" spans="1:60" x14ac:dyDescent="0.2">
      <c r="A1670" s="133">
        <v>62135</v>
      </c>
      <c r="B1670" s="85">
        <v>62135</v>
      </c>
      <c r="C1670" s="85">
        <v>1</v>
      </c>
      <c r="D1670" s="85">
        <f t="shared" si="908"/>
        <v>6</v>
      </c>
      <c r="E1670" s="134">
        <f t="shared" si="925"/>
        <v>3</v>
      </c>
      <c r="F1670" s="134">
        <f t="shared" si="926"/>
        <v>63</v>
      </c>
      <c r="G1670" s="133" t="s">
        <v>1765</v>
      </c>
      <c r="H1670" s="133">
        <v>1548</v>
      </c>
      <c r="I1670" s="133">
        <v>0</v>
      </c>
      <c r="J1670" s="133">
        <f t="shared" si="909"/>
        <v>2495.2835820895521</v>
      </c>
      <c r="K1670" s="135">
        <v>131936.6</v>
      </c>
      <c r="L1670" s="135">
        <v>135573.43</v>
      </c>
      <c r="M1670" s="135">
        <v>0</v>
      </c>
      <c r="N1670" s="136">
        <f t="shared" si="892"/>
        <v>147867.98970000001</v>
      </c>
      <c r="O1670" s="136">
        <f t="shared" ca="1" si="893"/>
        <v>463874.60911438591</v>
      </c>
      <c r="P1670" s="136">
        <f t="shared" ca="1" si="894"/>
        <v>94802</v>
      </c>
      <c r="Q1670" s="137">
        <f t="shared" si="910"/>
        <v>1</v>
      </c>
      <c r="R1670" s="137">
        <f t="shared" si="911"/>
        <v>0</v>
      </c>
      <c r="S1670" s="137">
        <f ca="1">OFFSET(V!$B$7,D1670,Q1670)*H1670</f>
        <v>12724.560000000001</v>
      </c>
      <c r="T1670" s="137">
        <f ca="1">IF(R1670&gt;0,OFFSET(V!$I$7,D1670,R1670)*IF(R1670=1,H1670-9300,IF(R1670=2,H1670-18000,IF(R1670=3,H1670-45000,0))),0)</f>
        <v>0</v>
      </c>
      <c r="U1670" s="137">
        <f>IF(AND(I1670=1,H1670&gt;20000,H1670&lt;=45000),H1670*V!$G$7,0)+IF(AND(I1670=1,H1670&gt;45000,H1670&lt;=50000),V!$G$7/5000*(50000-H1670)*H1670,0)</f>
        <v>0</v>
      </c>
      <c r="V1670" s="138">
        <f t="shared" ca="1" si="912"/>
        <v>12724.560000000001</v>
      </c>
      <c r="W1670" s="139">
        <v>0</v>
      </c>
      <c r="X1670" s="139">
        <v>0</v>
      </c>
      <c r="Y1670" s="140">
        <v>0</v>
      </c>
      <c r="Z1670" s="140">
        <v>2.8134238130976888E-3</v>
      </c>
      <c r="AA1670" s="140">
        <v>12219</v>
      </c>
      <c r="AB1670" s="141">
        <f t="shared" si="913"/>
        <v>11219</v>
      </c>
      <c r="AC1670" s="140">
        <v>143014.85687135428</v>
      </c>
      <c r="AD1670" s="141">
        <f t="shared" si="895"/>
        <v>0</v>
      </c>
      <c r="AE1670" s="141">
        <f t="shared" si="896"/>
        <v>1548</v>
      </c>
      <c r="AF1670" s="141">
        <f t="shared" si="897"/>
        <v>0</v>
      </c>
      <c r="AG1670" s="141">
        <f t="shared" si="898"/>
        <v>0</v>
      </c>
      <c r="AH1670" s="110"/>
      <c r="AI1670" s="110"/>
      <c r="AJ1670" s="123"/>
      <c r="AK1670" s="139">
        <f t="shared" ca="1" si="899"/>
        <v>995698.22986815183</v>
      </c>
      <c r="AL1670" s="121">
        <f t="shared" ca="1" si="900"/>
        <v>1103224.7898681518</v>
      </c>
      <c r="AM1670" s="59">
        <f t="shared" ca="1" si="901"/>
        <v>6736.604518609729</v>
      </c>
      <c r="AN1670" s="59">
        <f t="shared" ca="1" si="902"/>
        <v>0</v>
      </c>
      <c r="AO1670" s="121"/>
      <c r="AP1670" s="59">
        <f t="shared" ca="1" si="903"/>
        <v>69195.876350607272</v>
      </c>
      <c r="AQ1670" s="121">
        <f t="shared" si="914"/>
        <v>143014.85687135428</v>
      </c>
      <c r="AR1670" s="121">
        <f t="shared" si="915"/>
        <v>0</v>
      </c>
      <c r="AS1670" s="121"/>
      <c r="AT1670" s="121"/>
      <c r="AU1670" s="139">
        <f t="shared" si="904"/>
        <v>6731.4</v>
      </c>
      <c r="AV1670" s="139">
        <f t="shared" ca="1" si="905"/>
        <v>31873.784928846282</v>
      </c>
      <c r="AW1670" s="139">
        <f t="shared" ca="1" si="916"/>
        <v>18052.012767338209</v>
      </c>
      <c r="AX1670" s="121">
        <f t="shared" ca="1" si="917"/>
        <v>0</v>
      </c>
      <c r="AY1670" s="139">
        <f t="shared" ca="1" si="918"/>
        <v>0</v>
      </c>
      <c r="AZ1670" s="140">
        <f t="shared" ca="1" si="906"/>
        <v>0</v>
      </c>
      <c r="BA1670" s="140">
        <f t="shared" ca="1" si="907"/>
        <v>0</v>
      </c>
      <c r="BB1670" s="140">
        <f t="shared" si="919"/>
        <v>0</v>
      </c>
      <c r="BC1670" s="142">
        <f t="shared" si="920"/>
        <v>0</v>
      </c>
      <c r="BD1670" s="139">
        <f t="shared" ca="1" si="921"/>
        <v>0</v>
      </c>
      <c r="BE1670" s="123">
        <f t="shared" ca="1" si="922"/>
        <v>125853.07404679175</v>
      </c>
      <c r="BF1670" s="148">
        <v>-32516.760000000002</v>
      </c>
      <c r="BG1670" s="143">
        <f t="shared" ca="1" si="923"/>
        <v>1203297.7084335533</v>
      </c>
      <c r="BH1670" s="124">
        <f t="shared" ca="1" si="924"/>
        <v>1203297.7084335533</v>
      </c>
    </row>
    <row r="1671" spans="1:60" x14ac:dyDescent="0.2">
      <c r="A1671" s="133">
        <v>62138</v>
      </c>
      <c r="B1671" s="85">
        <v>62138</v>
      </c>
      <c r="C1671" s="85">
        <v>1</v>
      </c>
      <c r="D1671" s="85">
        <f t="shared" si="908"/>
        <v>6</v>
      </c>
      <c r="E1671" s="134">
        <f t="shared" si="925"/>
        <v>3</v>
      </c>
      <c r="F1671" s="134">
        <f t="shared" si="926"/>
        <v>63</v>
      </c>
      <c r="G1671" s="133" t="s">
        <v>1766</v>
      </c>
      <c r="H1671" s="133">
        <v>2427</v>
      </c>
      <c r="I1671" s="133">
        <v>0</v>
      </c>
      <c r="J1671" s="133">
        <f t="shared" si="909"/>
        <v>3912.1791044776119</v>
      </c>
      <c r="K1671" s="135">
        <v>215362.30000000005</v>
      </c>
      <c r="L1671" s="135">
        <v>357320.12</v>
      </c>
      <c r="M1671" s="135">
        <v>0</v>
      </c>
      <c r="N1671" s="136">
        <f t="shared" si="892"/>
        <v>294415.70280000003</v>
      </c>
      <c r="O1671" s="136">
        <f t="shared" ca="1" si="893"/>
        <v>727276.27669290348</v>
      </c>
      <c r="P1671" s="136">
        <f t="shared" ca="1" si="894"/>
        <v>129858</v>
      </c>
      <c r="Q1671" s="137">
        <f t="shared" si="910"/>
        <v>1</v>
      </c>
      <c r="R1671" s="137">
        <f t="shared" si="911"/>
        <v>0</v>
      </c>
      <c r="S1671" s="137">
        <f ca="1">OFFSET(V!$B$7,D1671,Q1671)*H1671</f>
        <v>19949.940000000002</v>
      </c>
      <c r="T1671" s="137">
        <f ca="1">IF(R1671&gt;0,OFFSET(V!$I$7,D1671,R1671)*IF(R1671=1,H1671-9300,IF(R1671=2,H1671-18000,IF(R1671=3,H1671-45000,0))),0)</f>
        <v>0</v>
      </c>
      <c r="U1671" s="137">
        <f>IF(AND(I1671=1,H1671&gt;20000,H1671&lt;=45000),H1671*V!$G$7,0)+IF(AND(I1671=1,H1671&gt;45000,H1671&lt;=50000),V!$G$7/5000*(50000-H1671)*H1671,0)</f>
        <v>0</v>
      </c>
      <c r="V1671" s="138">
        <f t="shared" ca="1" si="912"/>
        <v>19949.940000000002</v>
      </c>
      <c r="W1671" s="139">
        <v>0</v>
      </c>
      <c r="X1671" s="139">
        <v>0</v>
      </c>
      <c r="Y1671" s="140">
        <v>0</v>
      </c>
      <c r="Z1671" s="140">
        <v>2.2030536718974556E-3</v>
      </c>
      <c r="AA1671" s="140">
        <v>57848</v>
      </c>
      <c r="AB1671" s="141">
        <f t="shared" si="913"/>
        <v>56848</v>
      </c>
      <c r="AC1671" s="140">
        <v>111987.89322090169</v>
      </c>
      <c r="AD1671" s="141">
        <f t="shared" si="895"/>
        <v>0</v>
      </c>
      <c r="AE1671" s="141">
        <f t="shared" si="896"/>
        <v>2427</v>
      </c>
      <c r="AF1671" s="141">
        <f t="shared" si="897"/>
        <v>0</v>
      </c>
      <c r="AG1671" s="141">
        <f t="shared" si="898"/>
        <v>0</v>
      </c>
      <c r="AH1671" s="110"/>
      <c r="AI1671" s="110"/>
      <c r="AJ1671" s="123"/>
      <c r="AK1671" s="139">
        <f t="shared" ca="1" si="899"/>
        <v>1561085.0154328195</v>
      </c>
      <c r="AL1671" s="121">
        <f t="shared" ca="1" si="900"/>
        <v>1710892.9554328194</v>
      </c>
      <c r="AM1671" s="59">
        <f t="shared" ca="1" si="901"/>
        <v>10561.847006890059</v>
      </c>
      <c r="AN1671" s="59">
        <f t="shared" ca="1" si="902"/>
        <v>0</v>
      </c>
      <c r="AO1671" s="121"/>
      <c r="AP1671" s="59">
        <f t="shared" ca="1" si="903"/>
        <v>54183.88397961374</v>
      </c>
      <c r="AQ1671" s="121">
        <f t="shared" si="914"/>
        <v>111987.89322090169</v>
      </c>
      <c r="AR1671" s="121">
        <f t="shared" si="915"/>
        <v>0</v>
      </c>
      <c r="AS1671" s="121"/>
      <c r="AT1671" s="121"/>
      <c r="AU1671" s="139">
        <f t="shared" si="904"/>
        <v>34108.799999999996</v>
      </c>
      <c r="AV1671" s="139">
        <f t="shared" ca="1" si="905"/>
        <v>49972.65892914078</v>
      </c>
      <c r="AW1671" s="139">
        <f t="shared" ca="1" si="916"/>
        <v>0</v>
      </c>
      <c r="AX1671" s="121">
        <f t="shared" ca="1" si="917"/>
        <v>26277.449687852815</v>
      </c>
      <c r="AY1671" s="139">
        <f t="shared" ca="1" si="918"/>
        <v>-860.31049173348185</v>
      </c>
      <c r="AZ1671" s="140">
        <f t="shared" ca="1" si="906"/>
        <v>0</v>
      </c>
      <c r="BA1671" s="140">
        <f t="shared" ca="1" si="907"/>
        <v>0</v>
      </c>
      <c r="BB1671" s="140">
        <f t="shared" si="919"/>
        <v>0</v>
      </c>
      <c r="BC1671" s="142">
        <f t="shared" si="920"/>
        <v>0</v>
      </c>
      <c r="BD1671" s="139">
        <f t="shared" ca="1" si="921"/>
        <v>0</v>
      </c>
      <c r="BE1671" s="123">
        <f t="shared" ca="1" si="922"/>
        <v>137405.03241702102</v>
      </c>
      <c r="BF1671" s="148">
        <v>-51592.44</v>
      </c>
      <c r="BG1671" s="143">
        <f t="shared" ca="1" si="923"/>
        <v>1807267.3948567305</v>
      </c>
      <c r="BH1671" s="124">
        <f t="shared" ca="1" si="924"/>
        <v>1807267.3948567305</v>
      </c>
    </row>
    <row r="1672" spans="1:60" x14ac:dyDescent="0.2">
      <c r="A1672" s="133">
        <v>62139</v>
      </c>
      <c r="B1672" s="85">
        <v>62139</v>
      </c>
      <c r="C1672" s="85">
        <v>1</v>
      </c>
      <c r="D1672" s="85">
        <f t="shared" si="908"/>
        <v>6</v>
      </c>
      <c r="E1672" s="134">
        <f t="shared" si="925"/>
        <v>6</v>
      </c>
      <c r="F1672" s="134">
        <f t="shared" si="926"/>
        <v>66</v>
      </c>
      <c r="G1672" s="133" t="s">
        <v>1767</v>
      </c>
      <c r="H1672" s="133">
        <v>15699</v>
      </c>
      <c r="I1672" s="133">
        <v>0</v>
      </c>
      <c r="J1672" s="133">
        <f t="shared" si="909"/>
        <v>26164.999999999996</v>
      </c>
      <c r="K1672" s="135">
        <v>1510269.4</v>
      </c>
      <c r="L1672" s="135">
        <v>5413883.3099999996</v>
      </c>
      <c r="M1672" s="135">
        <v>66762.986758350147</v>
      </c>
      <c r="N1672" s="136">
        <f t="shared" si="892"/>
        <v>3265571.4456583499</v>
      </c>
      <c r="O1672" s="136">
        <f t="shared" ca="1" si="893"/>
        <v>4864088.0878613964</v>
      </c>
      <c r="P1672" s="136">
        <f t="shared" ca="1" si="894"/>
        <v>479555</v>
      </c>
      <c r="Q1672" s="137">
        <f t="shared" si="910"/>
        <v>2</v>
      </c>
      <c r="R1672" s="137">
        <f t="shared" si="911"/>
        <v>0</v>
      </c>
      <c r="S1672" s="137">
        <f ca="1">OFFSET(V!$B$7,D1672,Q1672)*H1672</f>
        <v>1419817.56</v>
      </c>
      <c r="T1672" s="137">
        <f ca="1">IF(R1672&gt;0,OFFSET(V!$I$7,D1672,R1672)*IF(R1672=1,H1672-9300,IF(R1672=2,H1672-18000,IF(R1672=3,H1672-45000,0))),0)</f>
        <v>0</v>
      </c>
      <c r="U1672" s="137">
        <f>IF(AND(I1672=1,H1672&gt;20000,H1672&lt;=45000),H1672*V!$G$7,0)+IF(AND(I1672=1,H1672&gt;45000,H1672&lt;=50000),V!$G$7/5000*(50000-H1672)*H1672,0)</f>
        <v>0</v>
      </c>
      <c r="V1672" s="138">
        <f t="shared" ca="1" si="912"/>
        <v>1419817.56</v>
      </c>
      <c r="W1672" s="139">
        <v>111272.62</v>
      </c>
      <c r="X1672" s="139">
        <v>0</v>
      </c>
      <c r="Y1672" s="140">
        <v>1.9893201843093032E-2</v>
      </c>
      <c r="Z1672" s="140">
        <v>1.6737813732933687E-2</v>
      </c>
      <c r="AA1672" s="140">
        <v>33276</v>
      </c>
      <c r="AB1672" s="141">
        <f t="shared" si="913"/>
        <v>32276</v>
      </c>
      <c r="AC1672" s="140">
        <v>850833.78629659093</v>
      </c>
      <c r="AD1672" s="141">
        <f t="shared" si="895"/>
        <v>1</v>
      </c>
      <c r="AE1672" s="141">
        <f t="shared" si="896"/>
        <v>0</v>
      </c>
      <c r="AF1672" s="141">
        <f t="shared" si="897"/>
        <v>15699</v>
      </c>
      <c r="AG1672" s="141">
        <f t="shared" si="898"/>
        <v>26164.999999999996</v>
      </c>
      <c r="AH1672" s="110"/>
      <c r="AI1672" s="110"/>
      <c r="AJ1672" s="123"/>
      <c r="AK1672" s="139">
        <f t="shared" ca="1" si="899"/>
        <v>10440674.707875829</v>
      </c>
      <c r="AL1672" s="121">
        <f t="shared" ca="1" si="900"/>
        <v>12451319.887875829</v>
      </c>
      <c r="AM1672" s="59">
        <f t="shared" ca="1" si="901"/>
        <v>68319.091949388981</v>
      </c>
      <c r="AN1672" s="59">
        <f t="shared" ca="1" si="902"/>
        <v>27619.133082482327</v>
      </c>
      <c r="AO1672" s="121"/>
      <c r="AP1672" s="59">
        <f t="shared" ca="1" si="903"/>
        <v>411664.84908946801</v>
      </c>
      <c r="AQ1672" s="121">
        <f t="shared" si="914"/>
        <v>0</v>
      </c>
      <c r="AR1672" s="121">
        <f t="shared" si="915"/>
        <v>850833.78629659093</v>
      </c>
      <c r="AS1672" s="121"/>
      <c r="AT1672" s="121"/>
      <c r="AU1672" s="139">
        <f t="shared" si="904"/>
        <v>0</v>
      </c>
      <c r="AV1672" s="139">
        <f t="shared" ca="1" si="905"/>
        <v>0</v>
      </c>
      <c r="AW1672" s="139">
        <f t="shared" si="916"/>
        <v>0</v>
      </c>
      <c r="AX1672" s="121">
        <f t="shared" si="917"/>
        <v>0</v>
      </c>
      <c r="AY1672" s="139">
        <f t="shared" ca="1" si="918"/>
        <v>0</v>
      </c>
      <c r="AZ1672" s="140">
        <f t="shared" ca="1" si="906"/>
        <v>262738.26595420227</v>
      </c>
      <c r="BA1672" s="140">
        <f t="shared" ca="1" si="907"/>
        <v>208923.00132530389</v>
      </c>
      <c r="BB1672" s="140">
        <f t="shared" ca="1" si="919"/>
        <v>0</v>
      </c>
      <c r="BC1672" s="142">
        <f t="shared" ca="1" si="920"/>
        <v>32492.33007238328</v>
      </c>
      <c r="BD1672" s="139">
        <f t="shared" ca="1" si="921"/>
        <v>0</v>
      </c>
      <c r="BE1672" s="123">
        <f t="shared" ca="1" si="922"/>
        <v>883326.11636897421</v>
      </c>
      <c r="BF1672" s="148">
        <v>-437911.32</v>
      </c>
      <c r="BG1672" s="143">
        <f t="shared" ca="1" si="923"/>
        <v>12992672.909276674</v>
      </c>
      <c r="BH1672" s="124">
        <f t="shared" ca="1" si="924"/>
        <v>12992672.909276674</v>
      </c>
    </row>
    <row r="1673" spans="1:60" x14ac:dyDescent="0.2">
      <c r="A1673" s="133">
        <v>62140</v>
      </c>
      <c r="B1673" s="85">
        <v>62140</v>
      </c>
      <c r="C1673" s="85">
        <v>1</v>
      </c>
      <c r="D1673" s="85">
        <f t="shared" si="908"/>
        <v>6</v>
      </c>
      <c r="E1673" s="134">
        <f t="shared" si="925"/>
        <v>7</v>
      </c>
      <c r="F1673" s="134">
        <f t="shared" si="926"/>
        <v>67</v>
      </c>
      <c r="G1673" s="133" t="s">
        <v>1768</v>
      </c>
      <c r="H1673" s="133">
        <v>23215</v>
      </c>
      <c r="I1673" s="133">
        <v>0</v>
      </c>
      <c r="J1673" s="133">
        <f t="shared" si="909"/>
        <v>46430</v>
      </c>
      <c r="K1673" s="135">
        <v>1769973.65</v>
      </c>
      <c r="L1673" s="135">
        <v>11312429.75</v>
      </c>
      <c r="M1673" s="135">
        <v>44762.824497345508</v>
      </c>
      <c r="N1673" s="136">
        <f t="shared" si="892"/>
        <v>5730991.4549973458</v>
      </c>
      <c r="O1673" s="136">
        <f t="shared" ca="1" si="893"/>
        <v>8631362.8862757385</v>
      </c>
      <c r="P1673" s="136">
        <f t="shared" ca="1" si="894"/>
        <v>870111</v>
      </c>
      <c r="Q1673" s="137">
        <f t="shared" si="910"/>
        <v>3</v>
      </c>
      <c r="R1673" s="137">
        <f t="shared" si="911"/>
        <v>0</v>
      </c>
      <c r="S1673" s="137">
        <f ca="1">OFFSET(V!$B$7,D1673,Q1673)*H1673</f>
        <v>2256033.7000000002</v>
      </c>
      <c r="T1673" s="137">
        <f ca="1">IF(R1673&gt;0,OFFSET(V!$I$7,D1673,R1673)*IF(R1673=1,H1673-9300,IF(R1673=2,H1673-18000,IF(R1673=3,H1673-45000,0))),0)</f>
        <v>0</v>
      </c>
      <c r="U1673" s="137">
        <f>IF(AND(I1673=1,H1673&gt;20000,H1673&lt;=45000),H1673*V!$G$7,0)+IF(AND(I1673=1,H1673&gt;45000,H1673&lt;=50000),V!$G$7/5000*(50000-H1673)*H1673,0)</f>
        <v>0</v>
      </c>
      <c r="V1673" s="138">
        <f t="shared" ca="1" si="912"/>
        <v>2256033.7000000002</v>
      </c>
      <c r="W1673" s="139">
        <v>144514.5</v>
      </c>
      <c r="X1673" s="139">
        <v>0</v>
      </c>
      <c r="Y1673" s="140">
        <v>2.6045495530012508E-2</v>
      </c>
      <c r="Z1673" s="140">
        <v>2.0812852401026382E-2</v>
      </c>
      <c r="AA1673" s="140">
        <v>27262</v>
      </c>
      <c r="AB1673" s="141">
        <f t="shared" si="913"/>
        <v>26262</v>
      </c>
      <c r="AC1673" s="140">
        <v>1057980.3488405524</v>
      </c>
      <c r="AD1673" s="141">
        <f t="shared" si="895"/>
        <v>1</v>
      </c>
      <c r="AE1673" s="141">
        <f t="shared" si="896"/>
        <v>0</v>
      </c>
      <c r="AF1673" s="141">
        <f t="shared" si="897"/>
        <v>23215</v>
      </c>
      <c r="AG1673" s="141">
        <f t="shared" si="898"/>
        <v>46430</v>
      </c>
      <c r="AH1673" s="110"/>
      <c r="AI1673" s="110"/>
      <c r="AJ1673" s="123"/>
      <c r="AK1673" s="139">
        <f t="shared" ca="1" si="899"/>
        <v>18527060.068284918</v>
      </c>
      <c r="AL1673" s="121">
        <f t="shared" ca="1" si="900"/>
        <v>21797719.268284917</v>
      </c>
      <c r="AM1673" s="59">
        <f t="shared" ca="1" si="901"/>
        <v>101027.30872062329</v>
      </c>
      <c r="AN1673" s="59">
        <f t="shared" ca="1" si="902"/>
        <v>36160.795678669267</v>
      </c>
      <c r="AO1673" s="121"/>
      <c r="AP1673" s="59">
        <f t="shared" ca="1" si="903"/>
        <v>511890.0161931825</v>
      </c>
      <c r="AQ1673" s="121">
        <f t="shared" si="914"/>
        <v>0</v>
      </c>
      <c r="AR1673" s="121">
        <f t="shared" si="915"/>
        <v>1057980.3488405524</v>
      </c>
      <c r="AS1673" s="121"/>
      <c r="AT1673" s="121"/>
      <c r="AU1673" s="139">
        <f t="shared" si="904"/>
        <v>0</v>
      </c>
      <c r="AV1673" s="139">
        <f t="shared" ca="1" si="905"/>
        <v>0</v>
      </c>
      <c r="AW1673" s="139">
        <f t="shared" si="916"/>
        <v>0</v>
      </c>
      <c r="AX1673" s="121">
        <f t="shared" si="917"/>
        <v>0</v>
      </c>
      <c r="AY1673" s="139">
        <f t="shared" ca="1" si="918"/>
        <v>0</v>
      </c>
      <c r="AZ1673" s="140">
        <f t="shared" ca="1" si="906"/>
        <v>388525.9471384678</v>
      </c>
      <c r="BA1673" s="140">
        <f t="shared" ca="1" si="907"/>
        <v>370735.52270337706</v>
      </c>
      <c r="BB1673" s="140">
        <f t="shared" ca="1" si="919"/>
        <v>0</v>
      </c>
      <c r="BC1673" s="142">
        <f t="shared" ca="1" si="920"/>
        <v>213171.13719447493</v>
      </c>
      <c r="BD1673" s="139">
        <f t="shared" ca="1" si="921"/>
        <v>0</v>
      </c>
      <c r="BE1673" s="123">
        <f t="shared" ca="1" si="922"/>
        <v>1271151.4860350273</v>
      </c>
      <c r="BF1673" s="148">
        <v>-858907.56</v>
      </c>
      <c r="BG1673" s="143">
        <f t="shared" ca="1" si="923"/>
        <v>22347151.298719235</v>
      </c>
      <c r="BH1673" s="124">
        <f t="shared" ca="1" si="924"/>
        <v>22347151.298719235</v>
      </c>
    </row>
    <row r="1674" spans="1:60" x14ac:dyDescent="0.2">
      <c r="A1674" s="133">
        <v>62141</v>
      </c>
      <c r="B1674" s="85">
        <v>62141</v>
      </c>
      <c r="C1674" s="85">
        <v>1</v>
      </c>
      <c r="D1674" s="85">
        <f t="shared" si="908"/>
        <v>6</v>
      </c>
      <c r="E1674" s="134">
        <f t="shared" si="925"/>
        <v>5</v>
      </c>
      <c r="F1674" s="134">
        <f t="shared" si="926"/>
        <v>65</v>
      </c>
      <c r="G1674" s="133" t="s">
        <v>1769</v>
      </c>
      <c r="H1674" s="133">
        <v>8238</v>
      </c>
      <c r="I1674" s="133">
        <v>0</v>
      </c>
      <c r="J1674" s="133">
        <f t="shared" si="909"/>
        <v>13279.164179104477</v>
      </c>
      <c r="K1674" s="135">
        <v>616681.44999999995</v>
      </c>
      <c r="L1674" s="135">
        <v>3199485.3299999996</v>
      </c>
      <c r="M1674" s="135">
        <v>49089.291110987273</v>
      </c>
      <c r="N1674" s="136">
        <f t="shared" si="892"/>
        <v>1740899.2138109873</v>
      </c>
      <c r="O1674" s="136">
        <f t="shared" ca="1" si="893"/>
        <v>2468604.0244730692</v>
      </c>
      <c r="P1674" s="136">
        <f t="shared" ca="1" si="894"/>
        <v>218311</v>
      </c>
      <c r="Q1674" s="137">
        <f t="shared" si="910"/>
        <v>1</v>
      </c>
      <c r="R1674" s="137">
        <f t="shared" si="911"/>
        <v>0</v>
      </c>
      <c r="S1674" s="137">
        <f ca="1">OFFSET(V!$B$7,D1674,Q1674)*H1674</f>
        <v>67716.36</v>
      </c>
      <c r="T1674" s="137">
        <f ca="1">IF(R1674&gt;0,OFFSET(V!$I$7,D1674,R1674)*IF(R1674=1,H1674-9300,IF(R1674=2,H1674-18000,IF(R1674=3,H1674-45000,0))),0)</f>
        <v>0</v>
      </c>
      <c r="U1674" s="137">
        <f>IF(AND(I1674=1,H1674&gt;20000,H1674&lt;=45000),H1674*V!$G$7,0)+IF(AND(I1674=1,H1674&gt;45000,H1674&lt;=50000),V!$G$7/5000*(50000-H1674)*H1674,0)</f>
        <v>0</v>
      </c>
      <c r="V1674" s="138">
        <f t="shared" ca="1" si="912"/>
        <v>67716.36</v>
      </c>
      <c r="W1674" s="139">
        <v>35541.899999999994</v>
      </c>
      <c r="X1674" s="139">
        <v>0</v>
      </c>
      <c r="Y1674" s="140">
        <v>0</v>
      </c>
      <c r="Z1674" s="140">
        <v>5.7973173777402095E-3</v>
      </c>
      <c r="AA1674" s="140">
        <v>27503</v>
      </c>
      <c r="AB1674" s="141">
        <f t="shared" si="913"/>
        <v>26503</v>
      </c>
      <c r="AC1674" s="140">
        <v>294695.20772359462</v>
      </c>
      <c r="AD1674" s="141">
        <f t="shared" si="895"/>
        <v>0</v>
      </c>
      <c r="AE1674" s="141">
        <f t="shared" si="896"/>
        <v>8238</v>
      </c>
      <c r="AF1674" s="141">
        <f t="shared" si="897"/>
        <v>0</v>
      </c>
      <c r="AG1674" s="141">
        <f t="shared" si="898"/>
        <v>0</v>
      </c>
      <c r="AH1674" s="110"/>
      <c r="AI1674" s="110"/>
      <c r="AJ1674" s="123"/>
      <c r="AK1674" s="139">
        <f t="shared" ca="1" si="899"/>
        <v>5298812.6729029939</v>
      </c>
      <c r="AL1674" s="121">
        <f t="shared" ca="1" si="900"/>
        <v>5620381.9329029946</v>
      </c>
      <c r="AM1674" s="59">
        <f t="shared" ca="1" si="901"/>
        <v>35850.224821903714</v>
      </c>
      <c r="AN1674" s="59">
        <f t="shared" ca="1" si="902"/>
        <v>0</v>
      </c>
      <c r="AO1674" s="121"/>
      <c r="AP1674" s="59">
        <f t="shared" ca="1" si="903"/>
        <v>142584.43913348985</v>
      </c>
      <c r="AQ1674" s="121">
        <f t="shared" si="914"/>
        <v>294695.20772359462</v>
      </c>
      <c r="AR1674" s="121">
        <f t="shared" si="915"/>
        <v>0</v>
      </c>
      <c r="AS1674" s="121"/>
      <c r="AT1674" s="121"/>
      <c r="AU1674" s="139">
        <f t="shared" si="904"/>
        <v>15901.8</v>
      </c>
      <c r="AV1674" s="139">
        <f t="shared" ca="1" si="905"/>
        <v>169622.89421436415</v>
      </c>
      <c r="AW1674" s="139">
        <f t="shared" ca="1" si="916"/>
        <v>0</v>
      </c>
      <c r="AX1674" s="121">
        <f t="shared" ca="1" si="917"/>
        <v>33413.925624259398</v>
      </c>
      <c r="AY1674" s="139">
        <f t="shared" ca="1" si="918"/>
        <v>-1093.9551260121361</v>
      </c>
      <c r="AZ1674" s="140">
        <f t="shared" ca="1" si="906"/>
        <v>0</v>
      </c>
      <c r="BA1674" s="140">
        <f t="shared" ca="1" si="907"/>
        <v>0</v>
      </c>
      <c r="BB1674" s="140">
        <f t="shared" si="919"/>
        <v>0</v>
      </c>
      <c r="BC1674" s="142">
        <f t="shared" si="920"/>
        <v>0</v>
      </c>
      <c r="BD1674" s="139">
        <f t="shared" ca="1" si="921"/>
        <v>0</v>
      </c>
      <c r="BE1674" s="123">
        <f t="shared" ca="1" si="922"/>
        <v>327015.17822184187</v>
      </c>
      <c r="BF1674" s="148">
        <v>-233736.36</v>
      </c>
      <c r="BG1674" s="143">
        <f t="shared" ca="1" si="923"/>
        <v>5749510.9759467402</v>
      </c>
      <c r="BH1674" s="124">
        <f t="shared" ca="1" si="924"/>
        <v>5749510.9759467402</v>
      </c>
    </row>
    <row r="1675" spans="1:60" x14ac:dyDescent="0.2">
      <c r="A1675" s="133">
        <v>62142</v>
      </c>
      <c r="B1675" s="85">
        <v>62142</v>
      </c>
      <c r="C1675" s="85">
        <v>1</v>
      </c>
      <c r="D1675" s="85">
        <f t="shared" si="908"/>
        <v>6</v>
      </c>
      <c r="E1675" s="134">
        <f t="shared" si="925"/>
        <v>4</v>
      </c>
      <c r="F1675" s="134">
        <f t="shared" si="926"/>
        <v>64</v>
      </c>
      <c r="G1675" s="133" t="s">
        <v>1770</v>
      </c>
      <c r="H1675" s="133">
        <v>3975</v>
      </c>
      <c r="I1675" s="133">
        <v>0</v>
      </c>
      <c r="J1675" s="133">
        <f t="shared" si="909"/>
        <v>6407.4626865671644</v>
      </c>
      <c r="K1675" s="135">
        <v>445015.15</v>
      </c>
      <c r="L1675" s="135">
        <v>898828.36</v>
      </c>
      <c r="M1675" s="135">
        <v>9074.4455995684766</v>
      </c>
      <c r="N1675" s="136">
        <f t="shared" si="892"/>
        <v>680028.41399956844</v>
      </c>
      <c r="O1675" s="136">
        <f t="shared" ca="1" si="893"/>
        <v>1191150.8858072895</v>
      </c>
      <c r="P1675" s="136">
        <f t="shared" ca="1" si="894"/>
        <v>153337</v>
      </c>
      <c r="Q1675" s="137">
        <f t="shared" si="910"/>
        <v>1</v>
      </c>
      <c r="R1675" s="137">
        <f t="shared" si="911"/>
        <v>0</v>
      </c>
      <c r="S1675" s="137">
        <f ca="1">OFFSET(V!$B$7,D1675,Q1675)*H1675</f>
        <v>32674.500000000004</v>
      </c>
      <c r="T1675" s="137">
        <f ca="1">IF(R1675&gt;0,OFFSET(V!$I$7,D1675,R1675)*IF(R1675=1,H1675-9300,IF(R1675=2,H1675-18000,IF(R1675=3,H1675-45000,0))),0)</f>
        <v>0</v>
      </c>
      <c r="U1675" s="137">
        <f>IF(AND(I1675=1,H1675&gt;20000,H1675&lt;=45000),H1675*V!$G$7,0)+IF(AND(I1675=1,H1675&gt;45000,H1675&lt;=50000),V!$G$7/5000*(50000-H1675)*H1675,0)</f>
        <v>0</v>
      </c>
      <c r="V1675" s="138">
        <f t="shared" ca="1" si="912"/>
        <v>32674.500000000004</v>
      </c>
      <c r="W1675" s="139">
        <v>0</v>
      </c>
      <c r="X1675" s="139">
        <v>0</v>
      </c>
      <c r="Y1675" s="140">
        <v>0</v>
      </c>
      <c r="Z1675" s="140">
        <v>8.1106697563503201E-3</v>
      </c>
      <c r="AA1675" s="140">
        <v>167565</v>
      </c>
      <c r="AB1675" s="141">
        <f t="shared" si="913"/>
        <v>166565</v>
      </c>
      <c r="AC1675" s="140">
        <v>412289.91840305662</v>
      </c>
      <c r="AD1675" s="141">
        <f t="shared" si="895"/>
        <v>0</v>
      </c>
      <c r="AE1675" s="141">
        <f t="shared" si="896"/>
        <v>3975</v>
      </c>
      <c r="AF1675" s="141">
        <f t="shared" si="897"/>
        <v>0</v>
      </c>
      <c r="AG1675" s="141">
        <f t="shared" si="898"/>
        <v>0</v>
      </c>
      <c r="AH1675" s="110"/>
      <c r="AI1675" s="110"/>
      <c r="AJ1675" s="123"/>
      <c r="AK1675" s="139">
        <f t="shared" ca="1" si="899"/>
        <v>2556783.2453009714</v>
      </c>
      <c r="AL1675" s="121">
        <f t="shared" ca="1" si="900"/>
        <v>2742794.7453009714</v>
      </c>
      <c r="AM1675" s="59">
        <f t="shared" ca="1" si="901"/>
        <v>17298.45152549979</v>
      </c>
      <c r="AN1675" s="59">
        <f t="shared" ca="1" si="902"/>
        <v>0</v>
      </c>
      <c r="AO1675" s="121"/>
      <c r="AP1675" s="59">
        <f t="shared" ca="1" si="903"/>
        <v>199481.10873601242</v>
      </c>
      <c r="AQ1675" s="121">
        <f t="shared" si="914"/>
        <v>412289.91840305662</v>
      </c>
      <c r="AR1675" s="121">
        <f t="shared" si="915"/>
        <v>0</v>
      </c>
      <c r="AS1675" s="121"/>
      <c r="AT1675" s="121"/>
      <c r="AU1675" s="139">
        <f t="shared" si="904"/>
        <v>99939</v>
      </c>
      <c r="AV1675" s="139">
        <f t="shared" ca="1" si="905"/>
        <v>81846.443857987062</v>
      </c>
      <c r="AW1675" s="139">
        <f t="shared" ca="1" si="916"/>
        <v>0</v>
      </c>
      <c r="AX1675" s="121">
        <f t="shared" ca="1" si="917"/>
        <v>0</v>
      </c>
      <c r="AY1675" s="139">
        <f t="shared" ca="1" si="918"/>
        <v>0</v>
      </c>
      <c r="AZ1675" s="140">
        <f t="shared" ca="1" si="906"/>
        <v>0</v>
      </c>
      <c r="BA1675" s="140">
        <f t="shared" ca="1" si="907"/>
        <v>0</v>
      </c>
      <c r="BB1675" s="140">
        <f t="shared" si="919"/>
        <v>0</v>
      </c>
      <c r="BC1675" s="142">
        <f t="shared" si="920"/>
        <v>0</v>
      </c>
      <c r="BD1675" s="139">
        <f t="shared" ca="1" si="921"/>
        <v>0</v>
      </c>
      <c r="BE1675" s="123">
        <f t="shared" ca="1" si="922"/>
        <v>381266.55259399948</v>
      </c>
      <c r="BF1675" s="148">
        <v>-118886.04000000001</v>
      </c>
      <c r="BG1675" s="143">
        <f t="shared" ca="1" si="923"/>
        <v>3022473.7094204705</v>
      </c>
      <c r="BH1675" s="124">
        <f t="shared" ca="1" si="924"/>
        <v>3022473.7094204705</v>
      </c>
    </row>
    <row r="1676" spans="1:60" x14ac:dyDescent="0.2">
      <c r="A1676" s="133">
        <v>62143</v>
      </c>
      <c r="B1676" s="85">
        <v>62143</v>
      </c>
      <c r="C1676" s="85">
        <v>1</v>
      </c>
      <c r="D1676" s="85">
        <f t="shared" si="908"/>
        <v>6</v>
      </c>
      <c r="E1676" s="134">
        <f t="shared" si="925"/>
        <v>5</v>
      </c>
      <c r="F1676" s="134">
        <f t="shared" si="926"/>
        <v>65</v>
      </c>
      <c r="G1676" s="133" t="s">
        <v>1771</v>
      </c>
      <c r="H1676" s="133">
        <v>8822</v>
      </c>
      <c r="I1676" s="133">
        <v>0</v>
      </c>
      <c r="J1676" s="133">
        <f t="shared" si="909"/>
        <v>14220.537313432837</v>
      </c>
      <c r="K1676" s="135">
        <v>700492.2</v>
      </c>
      <c r="L1676" s="135">
        <v>2721127.01</v>
      </c>
      <c r="M1676" s="135">
        <v>1694.0025527678226</v>
      </c>
      <c r="N1676" s="136">
        <f t="shared" si="892"/>
        <v>1567287.9204527675</v>
      </c>
      <c r="O1676" s="136">
        <f t="shared" ca="1" si="893"/>
        <v>2643605.8149916749</v>
      </c>
      <c r="P1676" s="136">
        <f t="shared" ca="1" si="894"/>
        <v>322895</v>
      </c>
      <c r="Q1676" s="137">
        <f t="shared" si="910"/>
        <v>1</v>
      </c>
      <c r="R1676" s="137">
        <f t="shared" si="911"/>
        <v>0</v>
      </c>
      <c r="S1676" s="137">
        <f ca="1">OFFSET(V!$B$7,D1676,Q1676)*H1676</f>
        <v>72516.840000000011</v>
      </c>
      <c r="T1676" s="137">
        <f ca="1">IF(R1676&gt;0,OFFSET(V!$I$7,D1676,R1676)*IF(R1676=1,H1676-9300,IF(R1676=2,H1676-18000,IF(R1676=3,H1676-45000,0))),0)</f>
        <v>0</v>
      </c>
      <c r="U1676" s="137">
        <f>IF(AND(I1676=1,H1676&gt;20000,H1676&lt;=45000),H1676*V!$G$7,0)+IF(AND(I1676=1,H1676&gt;45000,H1676&lt;=50000),V!$G$7/5000*(50000-H1676)*H1676,0)</f>
        <v>0</v>
      </c>
      <c r="V1676" s="138">
        <f t="shared" ca="1" si="912"/>
        <v>72516.840000000011</v>
      </c>
      <c r="W1676" s="139">
        <v>57988.14</v>
      </c>
      <c r="X1676" s="139">
        <v>0</v>
      </c>
      <c r="Y1676" s="140">
        <v>0</v>
      </c>
      <c r="Z1676" s="140">
        <v>8.644754921741913E-3</v>
      </c>
      <c r="AA1676" s="140">
        <v>8511</v>
      </c>
      <c r="AB1676" s="141">
        <f t="shared" si="913"/>
        <v>7511</v>
      </c>
      <c r="AC1676" s="140">
        <v>439439.08559571393</v>
      </c>
      <c r="AD1676" s="141">
        <f t="shared" si="895"/>
        <v>0</v>
      </c>
      <c r="AE1676" s="141">
        <f t="shared" si="896"/>
        <v>8822</v>
      </c>
      <c r="AF1676" s="141">
        <f t="shared" si="897"/>
        <v>0</v>
      </c>
      <c r="AG1676" s="141">
        <f t="shared" si="898"/>
        <v>0</v>
      </c>
      <c r="AH1676" s="110"/>
      <c r="AI1676" s="110"/>
      <c r="AJ1676" s="123"/>
      <c r="AK1676" s="139">
        <f t="shared" ca="1" si="899"/>
        <v>5674450.7647912381</v>
      </c>
      <c r="AL1676" s="121">
        <f t="shared" ca="1" si="900"/>
        <v>6127850.7447912376</v>
      </c>
      <c r="AM1676" s="59">
        <f t="shared" ca="1" si="901"/>
        <v>38391.682857348213</v>
      </c>
      <c r="AN1676" s="59">
        <f t="shared" ca="1" si="902"/>
        <v>0</v>
      </c>
      <c r="AO1676" s="121"/>
      <c r="AP1676" s="59">
        <f t="shared" ca="1" si="903"/>
        <v>212616.87978233755</v>
      </c>
      <c r="AQ1676" s="121">
        <f t="shared" si="914"/>
        <v>439439.08559571393</v>
      </c>
      <c r="AR1676" s="121">
        <f t="shared" si="915"/>
        <v>0</v>
      </c>
      <c r="AS1676" s="121"/>
      <c r="AT1676" s="121"/>
      <c r="AU1676" s="139">
        <f t="shared" si="904"/>
        <v>4506.5999999999995</v>
      </c>
      <c r="AV1676" s="139">
        <f t="shared" ca="1" si="905"/>
        <v>181647.62961387722</v>
      </c>
      <c r="AW1676" s="139">
        <f t="shared" ca="1" si="916"/>
        <v>0</v>
      </c>
      <c r="AX1676" s="121">
        <f t="shared" ca="1" si="917"/>
        <v>0</v>
      </c>
      <c r="AY1676" s="139">
        <f t="shared" ca="1" si="918"/>
        <v>0</v>
      </c>
      <c r="AZ1676" s="140">
        <f t="shared" ca="1" si="906"/>
        <v>0</v>
      </c>
      <c r="BA1676" s="140">
        <f t="shared" ca="1" si="907"/>
        <v>0</v>
      </c>
      <c r="BB1676" s="140">
        <f t="shared" si="919"/>
        <v>0</v>
      </c>
      <c r="BC1676" s="142">
        <f t="shared" si="920"/>
        <v>0</v>
      </c>
      <c r="BD1676" s="139">
        <f t="shared" ca="1" si="921"/>
        <v>0</v>
      </c>
      <c r="BE1676" s="123">
        <f t="shared" ca="1" si="922"/>
        <v>398771.10939621477</v>
      </c>
      <c r="BF1676" s="148">
        <v>-227694.84</v>
      </c>
      <c r="BG1676" s="143">
        <f t="shared" ca="1" si="923"/>
        <v>6337318.697044801</v>
      </c>
      <c r="BH1676" s="124">
        <f t="shared" ca="1" si="924"/>
        <v>6337318.697044801</v>
      </c>
    </row>
    <row r="1677" spans="1:60" x14ac:dyDescent="0.2">
      <c r="A1677" s="133">
        <v>62144</v>
      </c>
      <c r="B1677" s="85">
        <v>62144</v>
      </c>
      <c r="C1677" s="85">
        <v>1</v>
      </c>
      <c r="D1677" s="85">
        <f t="shared" si="908"/>
        <v>6</v>
      </c>
      <c r="E1677" s="134">
        <f t="shared" si="925"/>
        <v>4</v>
      </c>
      <c r="F1677" s="134">
        <f t="shared" si="926"/>
        <v>64</v>
      </c>
      <c r="G1677" s="133" t="s">
        <v>1772</v>
      </c>
      <c r="H1677" s="133">
        <v>2804</v>
      </c>
      <c r="I1677" s="133">
        <v>0</v>
      </c>
      <c r="J1677" s="133">
        <f t="shared" si="909"/>
        <v>4519.8805970149251</v>
      </c>
      <c r="K1677" s="135">
        <v>220602.3</v>
      </c>
      <c r="L1677" s="135">
        <v>204639.05</v>
      </c>
      <c r="M1677" s="135">
        <v>94960.573851487788</v>
      </c>
      <c r="N1677" s="136">
        <f t="shared" si="892"/>
        <v>333603.45935148775</v>
      </c>
      <c r="O1677" s="136">
        <f t="shared" ca="1" si="893"/>
        <v>840248.32296946913</v>
      </c>
      <c r="P1677" s="136">
        <f t="shared" ca="1" si="894"/>
        <v>151993</v>
      </c>
      <c r="Q1677" s="137">
        <f t="shared" si="910"/>
        <v>1</v>
      </c>
      <c r="R1677" s="137">
        <f t="shared" si="911"/>
        <v>0</v>
      </c>
      <c r="S1677" s="137">
        <f ca="1">OFFSET(V!$B$7,D1677,Q1677)*H1677</f>
        <v>23048.880000000001</v>
      </c>
      <c r="T1677" s="137">
        <f ca="1">IF(R1677&gt;0,OFFSET(V!$I$7,D1677,R1677)*IF(R1677=1,H1677-9300,IF(R1677=2,H1677-18000,IF(R1677=3,H1677-45000,0))),0)</f>
        <v>0</v>
      </c>
      <c r="U1677" s="137">
        <f>IF(AND(I1677=1,H1677&gt;20000,H1677&lt;=45000),H1677*V!$G$7,0)+IF(AND(I1677=1,H1677&gt;45000,H1677&lt;=50000),V!$G$7/5000*(50000-H1677)*H1677,0)</f>
        <v>0</v>
      </c>
      <c r="V1677" s="138">
        <f t="shared" ca="1" si="912"/>
        <v>23048.880000000001</v>
      </c>
      <c r="W1677" s="139">
        <v>0</v>
      </c>
      <c r="X1677" s="139">
        <v>0</v>
      </c>
      <c r="Y1677" s="140">
        <v>0</v>
      </c>
      <c r="Z1677" s="140">
        <v>2.4544554991021731E-3</v>
      </c>
      <c r="AA1677" s="140">
        <v>67639</v>
      </c>
      <c r="AB1677" s="141">
        <f t="shared" si="913"/>
        <v>66639</v>
      </c>
      <c r="AC1677" s="140">
        <v>124767.40982536686</v>
      </c>
      <c r="AD1677" s="141">
        <f t="shared" si="895"/>
        <v>0</v>
      </c>
      <c r="AE1677" s="141">
        <f t="shared" si="896"/>
        <v>2804</v>
      </c>
      <c r="AF1677" s="141">
        <f t="shared" si="897"/>
        <v>0</v>
      </c>
      <c r="AG1677" s="141">
        <f t="shared" si="898"/>
        <v>0</v>
      </c>
      <c r="AH1677" s="110"/>
      <c r="AI1677" s="110"/>
      <c r="AJ1677" s="123"/>
      <c r="AK1677" s="139">
        <f t="shared" ca="1" si="899"/>
        <v>1803577.413792182</v>
      </c>
      <c r="AL1677" s="121">
        <f t="shared" ca="1" si="900"/>
        <v>1978619.2937921819</v>
      </c>
      <c r="AM1677" s="59">
        <f t="shared" ca="1" si="901"/>
        <v>12202.480019497209</v>
      </c>
      <c r="AN1677" s="59">
        <f t="shared" ca="1" si="902"/>
        <v>0</v>
      </c>
      <c r="AO1677" s="121"/>
      <c r="AP1677" s="59">
        <f t="shared" ca="1" si="903"/>
        <v>60367.086691053337</v>
      </c>
      <c r="AQ1677" s="121">
        <f t="shared" si="914"/>
        <v>124767.40982536686</v>
      </c>
      <c r="AR1677" s="121">
        <f t="shared" si="915"/>
        <v>0</v>
      </c>
      <c r="AS1677" s="121"/>
      <c r="AT1677" s="121"/>
      <c r="AU1677" s="139">
        <f t="shared" si="904"/>
        <v>39983.4</v>
      </c>
      <c r="AV1677" s="139">
        <f t="shared" ca="1" si="905"/>
        <v>57735.202157936037</v>
      </c>
      <c r="AW1677" s="139">
        <f t="shared" ca="1" si="916"/>
        <v>0</v>
      </c>
      <c r="AX1677" s="121">
        <f t="shared" ca="1" si="917"/>
        <v>33318.279023622512</v>
      </c>
      <c r="AY1677" s="139">
        <f t="shared" ca="1" si="918"/>
        <v>-1090.8237043938275</v>
      </c>
      <c r="AZ1677" s="140">
        <f t="shared" ca="1" si="906"/>
        <v>0</v>
      </c>
      <c r="BA1677" s="140">
        <f t="shared" ca="1" si="907"/>
        <v>0</v>
      </c>
      <c r="BB1677" s="140">
        <f t="shared" si="919"/>
        <v>0</v>
      </c>
      <c r="BC1677" s="142">
        <f t="shared" si="920"/>
        <v>0</v>
      </c>
      <c r="BD1677" s="139">
        <f t="shared" ca="1" si="921"/>
        <v>0</v>
      </c>
      <c r="BE1677" s="123">
        <f t="shared" ca="1" si="922"/>
        <v>156994.86514459556</v>
      </c>
      <c r="BF1677" s="148">
        <v>-61585.799999999996</v>
      </c>
      <c r="BG1677" s="143">
        <f t="shared" ca="1" si="923"/>
        <v>2086230.8389562748</v>
      </c>
      <c r="BH1677" s="124">
        <f t="shared" ca="1" si="924"/>
        <v>2086230.8389562748</v>
      </c>
    </row>
    <row r="1678" spans="1:60" x14ac:dyDescent="0.2">
      <c r="A1678" s="133">
        <v>62145</v>
      </c>
      <c r="B1678" s="85">
        <v>62145</v>
      </c>
      <c r="C1678" s="85">
        <v>1</v>
      </c>
      <c r="D1678" s="85">
        <f t="shared" si="908"/>
        <v>6</v>
      </c>
      <c r="E1678" s="134">
        <f t="shared" si="925"/>
        <v>5</v>
      </c>
      <c r="F1678" s="134">
        <f t="shared" si="926"/>
        <v>65</v>
      </c>
      <c r="G1678" s="133" t="s">
        <v>1773</v>
      </c>
      <c r="H1678" s="133">
        <v>6807</v>
      </c>
      <c r="I1678" s="133">
        <v>0</v>
      </c>
      <c r="J1678" s="133">
        <f t="shared" si="909"/>
        <v>10972.477611940298</v>
      </c>
      <c r="K1678" s="135">
        <v>536862.80000000005</v>
      </c>
      <c r="L1678" s="135">
        <v>2222842.4900000002</v>
      </c>
      <c r="M1678" s="135">
        <v>0</v>
      </c>
      <c r="N1678" s="136">
        <f t="shared" si="892"/>
        <v>1253449.7871000001</v>
      </c>
      <c r="O1678" s="136">
        <f t="shared" ca="1" si="893"/>
        <v>2039789.705582445</v>
      </c>
      <c r="P1678" s="136">
        <f t="shared" ca="1" si="894"/>
        <v>235902</v>
      </c>
      <c r="Q1678" s="137">
        <f t="shared" si="910"/>
        <v>1</v>
      </c>
      <c r="R1678" s="137">
        <f t="shared" si="911"/>
        <v>0</v>
      </c>
      <c r="S1678" s="137">
        <f ca="1">OFFSET(V!$B$7,D1678,Q1678)*H1678</f>
        <v>55953.54</v>
      </c>
      <c r="T1678" s="137">
        <f ca="1">IF(R1678&gt;0,OFFSET(V!$I$7,D1678,R1678)*IF(R1678=1,H1678-9300,IF(R1678=2,H1678-18000,IF(R1678=3,H1678-45000,0))),0)</f>
        <v>0</v>
      </c>
      <c r="U1678" s="137">
        <f>IF(AND(I1678=1,H1678&gt;20000,H1678&lt;=45000),H1678*V!$G$7,0)+IF(AND(I1678=1,H1678&gt;45000,H1678&lt;=50000),V!$G$7/5000*(50000-H1678)*H1678,0)</f>
        <v>0</v>
      </c>
      <c r="V1678" s="138">
        <f t="shared" ca="1" si="912"/>
        <v>55953.54</v>
      </c>
      <c r="W1678" s="139">
        <v>32705.919999999998</v>
      </c>
      <c r="X1678" s="139">
        <v>0</v>
      </c>
      <c r="Y1678" s="140">
        <v>0</v>
      </c>
      <c r="Z1678" s="140">
        <v>4.95654309552147E-3</v>
      </c>
      <c r="AA1678" s="140">
        <v>30351</v>
      </c>
      <c r="AB1678" s="141">
        <f t="shared" si="913"/>
        <v>29351</v>
      </c>
      <c r="AC1678" s="140">
        <v>251956.1034788501</v>
      </c>
      <c r="AD1678" s="141">
        <f t="shared" si="895"/>
        <v>0</v>
      </c>
      <c r="AE1678" s="141">
        <f t="shared" si="896"/>
        <v>6807</v>
      </c>
      <c r="AF1678" s="141">
        <f t="shared" si="897"/>
        <v>0</v>
      </c>
      <c r="AG1678" s="141">
        <f t="shared" si="898"/>
        <v>0</v>
      </c>
      <c r="AH1678" s="110"/>
      <c r="AI1678" s="110"/>
      <c r="AJ1678" s="123"/>
      <c r="AK1678" s="139">
        <f t="shared" ca="1" si="899"/>
        <v>4378370.7045946447</v>
      </c>
      <c r="AL1678" s="121">
        <f t="shared" ca="1" si="900"/>
        <v>4702932.1645946447</v>
      </c>
      <c r="AM1678" s="59">
        <f t="shared" ca="1" si="901"/>
        <v>29622.782272723791</v>
      </c>
      <c r="AN1678" s="59">
        <f t="shared" ca="1" si="902"/>
        <v>0</v>
      </c>
      <c r="AO1678" s="121"/>
      <c r="AP1678" s="59">
        <f t="shared" ca="1" si="903"/>
        <v>121905.68003564808</v>
      </c>
      <c r="AQ1678" s="121">
        <f t="shared" si="914"/>
        <v>251956.1034788501</v>
      </c>
      <c r="AR1678" s="121">
        <f t="shared" si="915"/>
        <v>0</v>
      </c>
      <c r="AS1678" s="121"/>
      <c r="AT1678" s="121"/>
      <c r="AU1678" s="139">
        <f t="shared" si="904"/>
        <v>17610.599999999999</v>
      </c>
      <c r="AV1678" s="139">
        <f t="shared" ca="1" si="905"/>
        <v>140158.1744254888</v>
      </c>
      <c r="AW1678" s="139">
        <f t="shared" ca="1" si="916"/>
        <v>0</v>
      </c>
      <c r="AX1678" s="121">
        <f t="shared" ca="1" si="917"/>
        <v>27718.350982286793</v>
      </c>
      <c r="AY1678" s="139">
        <f t="shared" ca="1" si="918"/>
        <v>-907.48487569688984</v>
      </c>
      <c r="AZ1678" s="140">
        <f t="shared" ca="1" si="906"/>
        <v>0</v>
      </c>
      <c r="BA1678" s="140">
        <f t="shared" ca="1" si="907"/>
        <v>0</v>
      </c>
      <c r="BB1678" s="140">
        <f t="shared" si="919"/>
        <v>0</v>
      </c>
      <c r="BC1678" s="142">
        <f t="shared" si="920"/>
        <v>0</v>
      </c>
      <c r="BD1678" s="139">
        <f t="shared" ca="1" si="921"/>
        <v>0</v>
      </c>
      <c r="BE1678" s="123">
        <f t="shared" ca="1" si="922"/>
        <v>278766.96958544001</v>
      </c>
      <c r="BF1678" s="148">
        <v>-172556.28</v>
      </c>
      <c r="BG1678" s="143">
        <f t="shared" ca="1" si="923"/>
        <v>4838765.636452808</v>
      </c>
      <c r="BH1678" s="124">
        <f t="shared" ca="1" si="924"/>
        <v>4838765.636452808</v>
      </c>
    </row>
    <row r="1679" spans="1:60" x14ac:dyDescent="0.2">
      <c r="A1679" s="133">
        <v>62146</v>
      </c>
      <c r="B1679" s="85">
        <v>62146</v>
      </c>
      <c r="C1679" s="85">
        <v>1</v>
      </c>
      <c r="D1679" s="85">
        <f t="shared" si="908"/>
        <v>6</v>
      </c>
      <c r="E1679" s="134">
        <f t="shared" si="925"/>
        <v>4</v>
      </c>
      <c r="F1679" s="134">
        <f t="shared" si="926"/>
        <v>64</v>
      </c>
      <c r="G1679" s="133" t="s">
        <v>1774</v>
      </c>
      <c r="H1679" s="133">
        <v>2673</v>
      </c>
      <c r="I1679" s="133">
        <v>0</v>
      </c>
      <c r="J1679" s="133">
        <f t="shared" si="909"/>
        <v>4308.7164179104475</v>
      </c>
      <c r="K1679" s="135">
        <v>184585</v>
      </c>
      <c r="L1679" s="135">
        <v>411605.4</v>
      </c>
      <c r="M1679" s="135">
        <v>59158.863797011494</v>
      </c>
      <c r="N1679" s="136">
        <f t="shared" si="892"/>
        <v>352586.16979701148</v>
      </c>
      <c r="O1679" s="136">
        <f t="shared" ca="1" si="893"/>
        <v>800992.78434286406</v>
      </c>
      <c r="P1679" s="136">
        <f t="shared" ca="1" si="894"/>
        <v>134522</v>
      </c>
      <c r="Q1679" s="137">
        <f t="shared" si="910"/>
        <v>1</v>
      </c>
      <c r="R1679" s="137">
        <f t="shared" si="911"/>
        <v>0</v>
      </c>
      <c r="S1679" s="137">
        <f ca="1">OFFSET(V!$B$7,D1679,Q1679)*H1679</f>
        <v>21972.06</v>
      </c>
      <c r="T1679" s="137">
        <f ca="1">IF(R1679&gt;0,OFFSET(V!$I$7,D1679,R1679)*IF(R1679=1,H1679-9300,IF(R1679=2,H1679-18000,IF(R1679=3,H1679-45000,0))),0)</f>
        <v>0</v>
      </c>
      <c r="U1679" s="137">
        <f>IF(AND(I1679=1,H1679&gt;20000,H1679&lt;=45000),H1679*V!$G$7,0)+IF(AND(I1679=1,H1679&gt;45000,H1679&lt;=50000),V!$G$7/5000*(50000-H1679)*H1679,0)</f>
        <v>0</v>
      </c>
      <c r="V1679" s="138">
        <f t="shared" ca="1" si="912"/>
        <v>21972.06</v>
      </c>
      <c r="W1679" s="139">
        <v>9713.6</v>
      </c>
      <c r="X1679" s="139">
        <v>0</v>
      </c>
      <c r="Y1679" s="140">
        <v>0</v>
      </c>
      <c r="Z1679" s="140">
        <v>1.923021955578907E-3</v>
      </c>
      <c r="AA1679" s="140">
        <v>0</v>
      </c>
      <c r="AB1679" s="141">
        <f t="shared" si="913"/>
        <v>0</v>
      </c>
      <c r="AC1679" s="140">
        <v>97753.03260648124</v>
      </c>
      <c r="AD1679" s="141">
        <f t="shared" si="895"/>
        <v>0</v>
      </c>
      <c r="AE1679" s="141">
        <f t="shared" si="896"/>
        <v>2673</v>
      </c>
      <c r="AF1679" s="141">
        <f t="shared" si="897"/>
        <v>0</v>
      </c>
      <c r="AG1679" s="141">
        <f t="shared" si="898"/>
        <v>0</v>
      </c>
      <c r="AH1679" s="110"/>
      <c r="AI1679" s="110"/>
      <c r="AJ1679" s="123"/>
      <c r="AK1679" s="139">
        <f t="shared" ca="1" si="899"/>
        <v>1719316.1294816344</v>
      </c>
      <c r="AL1679" s="121">
        <f t="shared" ca="1" si="900"/>
        <v>1885523.7894816345</v>
      </c>
      <c r="AM1679" s="59">
        <f t="shared" ca="1" si="901"/>
        <v>11632.392686204008</v>
      </c>
      <c r="AN1679" s="59">
        <f t="shared" ca="1" si="902"/>
        <v>0</v>
      </c>
      <c r="AO1679" s="121"/>
      <c r="AP1679" s="59">
        <f t="shared" ca="1" si="903"/>
        <v>47296.5320184843</v>
      </c>
      <c r="AQ1679" s="121">
        <f t="shared" si="914"/>
        <v>97753.03260648124</v>
      </c>
      <c r="AR1679" s="121">
        <f t="shared" si="915"/>
        <v>0</v>
      </c>
      <c r="AS1679" s="121"/>
      <c r="AT1679" s="121"/>
      <c r="AU1679" s="139">
        <f t="shared" si="904"/>
        <v>0</v>
      </c>
      <c r="AV1679" s="139">
        <f t="shared" ca="1" si="905"/>
        <v>55037.872813182243</v>
      </c>
      <c r="AW1679" s="139">
        <f t="shared" ca="1" si="916"/>
        <v>0</v>
      </c>
      <c r="AX1679" s="121">
        <f t="shared" ca="1" si="917"/>
        <v>4581.3722251853033</v>
      </c>
      <c r="AY1679" s="139">
        <f t="shared" ca="1" si="918"/>
        <v>-149.99182335739616</v>
      </c>
      <c r="AZ1679" s="140">
        <f t="shared" ca="1" si="906"/>
        <v>0</v>
      </c>
      <c r="BA1679" s="140">
        <f t="shared" ca="1" si="907"/>
        <v>0</v>
      </c>
      <c r="BB1679" s="140">
        <f t="shared" si="919"/>
        <v>0</v>
      </c>
      <c r="BC1679" s="142">
        <f t="shared" si="920"/>
        <v>0</v>
      </c>
      <c r="BD1679" s="139">
        <f t="shared" ca="1" si="921"/>
        <v>0</v>
      </c>
      <c r="BE1679" s="123">
        <f t="shared" ca="1" si="922"/>
        <v>102184.41300830914</v>
      </c>
      <c r="BF1679" s="148">
        <v>-55399.799999999996</v>
      </c>
      <c r="BG1679" s="143">
        <f t="shared" ca="1" si="923"/>
        <v>1943940.7951761477</v>
      </c>
      <c r="BH1679" s="124">
        <f t="shared" ca="1" si="924"/>
        <v>1943940.7951761477</v>
      </c>
    </row>
    <row r="1680" spans="1:60" x14ac:dyDescent="0.2">
      <c r="A1680" s="133">
        <v>62147</v>
      </c>
      <c r="B1680" s="85">
        <v>62147</v>
      </c>
      <c r="C1680" s="85">
        <v>1</v>
      </c>
      <c r="D1680" s="85">
        <f t="shared" si="908"/>
        <v>6</v>
      </c>
      <c r="E1680" s="134">
        <f t="shared" si="925"/>
        <v>3</v>
      </c>
      <c r="F1680" s="134">
        <f t="shared" si="926"/>
        <v>63</v>
      </c>
      <c r="G1680" s="133" t="s">
        <v>1775</v>
      </c>
      <c r="H1680" s="133">
        <v>2362</v>
      </c>
      <c r="I1680" s="133">
        <v>0</v>
      </c>
      <c r="J1680" s="133">
        <f t="shared" si="909"/>
        <v>3807.4029850746269</v>
      </c>
      <c r="K1680" s="135">
        <v>170725.3</v>
      </c>
      <c r="L1680" s="135">
        <v>450322.18</v>
      </c>
      <c r="M1680" s="135">
        <v>31930.556333538552</v>
      </c>
      <c r="N1680" s="136">
        <f t="shared" si="892"/>
        <v>330478.42253353854</v>
      </c>
      <c r="O1680" s="136">
        <f t="shared" ca="1" si="893"/>
        <v>707798.33767970256</v>
      </c>
      <c r="P1680" s="136">
        <f t="shared" ca="1" si="894"/>
        <v>113196</v>
      </c>
      <c r="Q1680" s="137">
        <f t="shared" si="910"/>
        <v>1</v>
      </c>
      <c r="R1680" s="137">
        <f t="shared" si="911"/>
        <v>0</v>
      </c>
      <c r="S1680" s="137">
        <f ca="1">OFFSET(V!$B$7,D1680,Q1680)*H1680</f>
        <v>19415.640000000003</v>
      </c>
      <c r="T1680" s="137">
        <f ca="1">IF(R1680&gt;0,OFFSET(V!$I$7,D1680,R1680)*IF(R1680=1,H1680-9300,IF(R1680=2,H1680-18000,IF(R1680=3,H1680-45000,0))),0)</f>
        <v>0</v>
      </c>
      <c r="U1680" s="137">
        <f>IF(AND(I1680=1,H1680&gt;20000,H1680&lt;=45000),H1680*V!$G$7,0)+IF(AND(I1680=1,H1680&gt;45000,H1680&lt;=50000),V!$G$7/5000*(50000-H1680)*H1680,0)</f>
        <v>0</v>
      </c>
      <c r="V1680" s="138">
        <f t="shared" ca="1" si="912"/>
        <v>19415.640000000003</v>
      </c>
      <c r="W1680" s="139">
        <v>0</v>
      </c>
      <c r="X1680" s="139">
        <v>0</v>
      </c>
      <c r="Y1680" s="140">
        <v>0</v>
      </c>
      <c r="Z1680" s="140">
        <v>2.1162371269404217E-3</v>
      </c>
      <c r="AA1680" s="140">
        <v>8991</v>
      </c>
      <c r="AB1680" s="141">
        <f t="shared" si="913"/>
        <v>7991</v>
      </c>
      <c r="AC1680" s="140">
        <v>107574.74519347204</v>
      </c>
      <c r="AD1680" s="141">
        <f t="shared" si="895"/>
        <v>0</v>
      </c>
      <c r="AE1680" s="141">
        <f t="shared" si="896"/>
        <v>2362</v>
      </c>
      <c r="AF1680" s="141">
        <f t="shared" si="897"/>
        <v>0</v>
      </c>
      <c r="AG1680" s="141">
        <f t="shared" si="898"/>
        <v>0</v>
      </c>
      <c r="AH1680" s="110"/>
      <c r="AI1680" s="110"/>
      <c r="AJ1680" s="123"/>
      <c r="AK1680" s="139">
        <f t="shared" ca="1" si="899"/>
        <v>1519275.9812329295</v>
      </c>
      <c r="AL1680" s="121">
        <f t="shared" ca="1" si="900"/>
        <v>1651887.6212329294</v>
      </c>
      <c r="AM1680" s="59">
        <f t="shared" ca="1" si="901"/>
        <v>10278.979246095723</v>
      </c>
      <c r="AN1680" s="59">
        <f t="shared" ca="1" si="902"/>
        <v>0</v>
      </c>
      <c r="AO1680" s="121"/>
      <c r="AP1680" s="59">
        <f t="shared" ca="1" si="903"/>
        <v>52048.639768603971</v>
      </c>
      <c r="AQ1680" s="121">
        <f t="shared" si="914"/>
        <v>107574.74519347204</v>
      </c>
      <c r="AR1680" s="121">
        <f t="shared" si="915"/>
        <v>0</v>
      </c>
      <c r="AS1680" s="121"/>
      <c r="AT1680" s="121"/>
      <c r="AU1680" s="139">
        <f t="shared" si="904"/>
        <v>4794.5999999999995</v>
      </c>
      <c r="AV1680" s="139">
        <f t="shared" ca="1" si="905"/>
        <v>48634.289406934702</v>
      </c>
      <c r="AW1680" s="139">
        <f t="shared" ca="1" si="916"/>
        <v>0</v>
      </c>
      <c r="AX1680" s="121">
        <f t="shared" ca="1" si="917"/>
        <v>0</v>
      </c>
      <c r="AY1680" s="139">
        <f t="shared" ca="1" si="918"/>
        <v>0</v>
      </c>
      <c r="AZ1680" s="140">
        <f t="shared" ca="1" si="906"/>
        <v>0</v>
      </c>
      <c r="BA1680" s="140">
        <f t="shared" ca="1" si="907"/>
        <v>0</v>
      </c>
      <c r="BB1680" s="140">
        <f t="shared" si="919"/>
        <v>0</v>
      </c>
      <c r="BC1680" s="142">
        <f t="shared" si="920"/>
        <v>0</v>
      </c>
      <c r="BD1680" s="139">
        <f t="shared" ca="1" si="921"/>
        <v>0</v>
      </c>
      <c r="BE1680" s="123">
        <f t="shared" ca="1" si="922"/>
        <v>105477.52917553867</v>
      </c>
      <c r="BF1680" s="148">
        <v>-54387.360000000001</v>
      </c>
      <c r="BG1680" s="143">
        <f t="shared" ca="1" si="923"/>
        <v>1713256.7696545636</v>
      </c>
      <c r="BH1680" s="124">
        <f t="shared" ca="1" si="924"/>
        <v>1713256.7696545636</v>
      </c>
    </row>
    <row r="1681" spans="1:60" x14ac:dyDescent="0.2">
      <c r="A1681" s="133">
        <v>62148</v>
      </c>
      <c r="B1681" s="85">
        <v>62148</v>
      </c>
      <c r="C1681" s="85">
        <v>1</v>
      </c>
      <c r="D1681" s="85">
        <f t="shared" si="908"/>
        <v>6</v>
      </c>
      <c r="E1681" s="134">
        <f t="shared" si="925"/>
        <v>3</v>
      </c>
      <c r="F1681" s="134">
        <f t="shared" si="926"/>
        <v>63</v>
      </c>
      <c r="G1681" s="133" t="s">
        <v>1776</v>
      </c>
      <c r="H1681" s="133">
        <v>1930</v>
      </c>
      <c r="I1681" s="133">
        <v>0</v>
      </c>
      <c r="J1681" s="133">
        <f t="shared" si="909"/>
        <v>3111.0447761194027</v>
      </c>
      <c r="K1681" s="135">
        <v>147198.15</v>
      </c>
      <c r="L1681" s="135">
        <v>127367.78</v>
      </c>
      <c r="M1681" s="135">
        <v>64213.035732616903</v>
      </c>
      <c r="N1681" s="136">
        <f t="shared" si="892"/>
        <v>219869.1379326169</v>
      </c>
      <c r="O1681" s="136">
        <f t="shared" ca="1" si="893"/>
        <v>578344.95839196688</v>
      </c>
      <c r="P1681" s="136">
        <f t="shared" ca="1" si="894"/>
        <v>107543</v>
      </c>
      <c r="Q1681" s="137">
        <f t="shared" si="910"/>
        <v>1</v>
      </c>
      <c r="R1681" s="137">
        <f t="shared" si="911"/>
        <v>0</v>
      </c>
      <c r="S1681" s="137">
        <f ca="1">OFFSET(V!$B$7,D1681,Q1681)*H1681</f>
        <v>15864.6</v>
      </c>
      <c r="T1681" s="137">
        <f ca="1">IF(R1681&gt;0,OFFSET(V!$I$7,D1681,R1681)*IF(R1681=1,H1681-9300,IF(R1681=2,H1681-18000,IF(R1681=3,H1681-45000,0))),0)</f>
        <v>0</v>
      </c>
      <c r="U1681" s="137">
        <f>IF(AND(I1681=1,H1681&gt;20000,H1681&lt;=45000),H1681*V!$G$7,0)+IF(AND(I1681=1,H1681&gt;45000,H1681&lt;=50000),V!$G$7/5000*(50000-H1681)*H1681,0)</f>
        <v>0</v>
      </c>
      <c r="V1681" s="138">
        <f t="shared" ca="1" si="912"/>
        <v>15864.6</v>
      </c>
      <c r="W1681" s="139">
        <v>0</v>
      </c>
      <c r="X1681" s="139">
        <v>0</v>
      </c>
      <c r="Y1681" s="140">
        <v>0</v>
      </c>
      <c r="Z1681" s="140">
        <v>1.5478396391981944E-3</v>
      </c>
      <c r="AA1681" s="140">
        <v>11847</v>
      </c>
      <c r="AB1681" s="141">
        <f t="shared" si="913"/>
        <v>10847</v>
      </c>
      <c r="AC1681" s="140">
        <v>78681.378692109662</v>
      </c>
      <c r="AD1681" s="141">
        <f t="shared" si="895"/>
        <v>0</v>
      </c>
      <c r="AE1681" s="141">
        <f t="shared" si="896"/>
        <v>1930</v>
      </c>
      <c r="AF1681" s="141">
        <f t="shared" si="897"/>
        <v>0</v>
      </c>
      <c r="AG1681" s="141">
        <f t="shared" si="898"/>
        <v>0</v>
      </c>
      <c r="AH1681" s="110"/>
      <c r="AI1681" s="110"/>
      <c r="AJ1681" s="123"/>
      <c r="AK1681" s="139">
        <f t="shared" ca="1" si="899"/>
        <v>1241406.7077813521</v>
      </c>
      <c r="AL1681" s="121">
        <f t="shared" ca="1" si="900"/>
        <v>1364814.3077813522</v>
      </c>
      <c r="AM1681" s="59">
        <f t="shared" ca="1" si="901"/>
        <v>8398.9965897395195</v>
      </c>
      <c r="AN1681" s="59">
        <f t="shared" ca="1" si="902"/>
        <v>0</v>
      </c>
      <c r="AO1681" s="121"/>
      <c r="AP1681" s="59">
        <f t="shared" ca="1" si="903"/>
        <v>38068.960597373007</v>
      </c>
      <c r="AQ1681" s="121">
        <f t="shared" si="914"/>
        <v>78681.378692109662</v>
      </c>
      <c r="AR1681" s="121">
        <f t="shared" si="915"/>
        <v>0</v>
      </c>
      <c r="AS1681" s="121"/>
      <c r="AT1681" s="121"/>
      <c r="AU1681" s="139">
        <f t="shared" si="904"/>
        <v>6508.2</v>
      </c>
      <c r="AV1681" s="139">
        <f t="shared" ca="1" si="905"/>
        <v>39739.279659349697</v>
      </c>
      <c r="AW1681" s="139">
        <f t="shared" ca="1" si="916"/>
        <v>0</v>
      </c>
      <c r="AX1681" s="121">
        <f t="shared" ca="1" si="917"/>
        <v>5635.0615646130464</v>
      </c>
      <c r="AY1681" s="139">
        <f t="shared" ca="1" si="918"/>
        <v>-184.48908258557969</v>
      </c>
      <c r="AZ1681" s="140">
        <f t="shared" ca="1" si="906"/>
        <v>0</v>
      </c>
      <c r="BA1681" s="140">
        <f t="shared" ca="1" si="907"/>
        <v>0</v>
      </c>
      <c r="BB1681" s="140">
        <f t="shared" si="919"/>
        <v>0</v>
      </c>
      <c r="BC1681" s="142">
        <f t="shared" si="920"/>
        <v>0</v>
      </c>
      <c r="BD1681" s="139">
        <f t="shared" ca="1" si="921"/>
        <v>0</v>
      </c>
      <c r="BE1681" s="123">
        <f t="shared" ca="1" si="922"/>
        <v>84131.951174137124</v>
      </c>
      <c r="BF1681" s="148">
        <v>-37241.64</v>
      </c>
      <c r="BG1681" s="143">
        <f t="shared" ca="1" si="923"/>
        <v>1420103.6155452291</v>
      </c>
      <c r="BH1681" s="124">
        <f t="shared" ca="1" si="924"/>
        <v>1420103.6155452291</v>
      </c>
    </row>
    <row r="1682" spans="1:60" x14ac:dyDescent="0.2">
      <c r="A1682" s="133">
        <v>62202</v>
      </c>
      <c r="B1682" s="85">
        <v>62202</v>
      </c>
      <c r="C1682" s="85">
        <v>1</v>
      </c>
      <c r="D1682" s="85">
        <f t="shared" si="908"/>
        <v>6</v>
      </c>
      <c r="E1682" s="134">
        <f t="shared" si="925"/>
        <v>3</v>
      </c>
      <c r="F1682" s="134">
        <f t="shared" si="926"/>
        <v>63</v>
      </c>
      <c r="G1682" s="133" t="s">
        <v>1777</v>
      </c>
      <c r="H1682" s="133">
        <v>1588</v>
      </c>
      <c r="I1682" s="133">
        <v>0</v>
      </c>
      <c r="J1682" s="133">
        <f t="shared" si="909"/>
        <v>2559.7611940298507</v>
      </c>
      <c r="K1682" s="135">
        <v>187793.15</v>
      </c>
      <c r="L1682" s="135">
        <v>324647.99</v>
      </c>
      <c r="M1682" s="135">
        <v>0</v>
      </c>
      <c r="N1682" s="136">
        <f t="shared" si="892"/>
        <v>261823.78409999999</v>
      </c>
      <c r="O1682" s="136">
        <f t="shared" ca="1" si="893"/>
        <v>475861.0331225096</v>
      </c>
      <c r="P1682" s="136">
        <f t="shared" ca="1" si="894"/>
        <v>64211</v>
      </c>
      <c r="Q1682" s="137">
        <f t="shared" si="910"/>
        <v>1</v>
      </c>
      <c r="R1682" s="137">
        <f t="shared" si="911"/>
        <v>0</v>
      </c>
      <c r="S1682" s="137">
        <f ca="1">OFFSET(V!$B$7,D1682,Q1682)*H1682</f>
        <v>13053.36</v>
      </c>
      <c r="T1682" s="137">
        <f ca="1">IF(R1682&gt;0,OFFSET(V!$I$7,D1682,R1682)*IF(R1682=1,H1682-9300,IF(R1682=2,H1682-18000,IF(R1682=3,H1682-45000,0))),0)</f>
        <v>0</v>
      </c>
      <c r="U1682" s="137">
        <f>IF(AND(I1682=1,H1682&gt;20000,H1682&lt;=45000),H1682*V!$G$7,0)+IF(AND(I1682=1,H1682&gt;45000,H1682&lt;=50000),V!$G$7/5000*(50000-H1682)*H1682,0)</f>
        <v>0</v>
      </c>
      <c r="V1682" s="138">
        <f t="shared" ca="1" si="912"/>
        <v>13053.36</v>
      </c>
      <c r="W1682" s="139">
        <v>0</v>
      </c>
      <c r="X1682" s="139">
        <v>0</v>
      </c>
      <c r="Y1682" s="140">
        <v>0</v>
      </c>
      <c r="Z1682" s="140">
        <v>2.6731818476473167E-3</v>
      </c>
      <c r="AA1682" s="140">
        <v>184188</v>
      </c>
      <c r="AB1682" s="141">
        <f t="shared" si="913"/>
        <v>183188</v>
      </c>
      <c r="AC1682" s="140">
        <v>135885.93284545033</v>
      </c>
      <c r="AD1682" s="141">
        <f t="shared" si="895"/>
        <v>0</v>
      </c>
      <c r="AE1682" s="141">
        <f t="shared" si="896"/>
        <v>1588</v>
      </c>
      <c r="AF1682" s="141">
        <f t="shared" si="897"/>
        <v>0</v>
      </c>
      <c r="AG1682" s="141">
        <f t="shared" si="898"/>
        <v>0</v>
      </c>
      <c r="AH1682" s="110"/>
      <c r="AI1682" s="110"/>
      <c r="AJ1682" s="123"/>
      <c r="AK1682" s="139">
        <f t="shared" ca="1" si="899"/>
        <v>1021426.8662988534</v>
      </c>
      <c r="AL1682" s="121">
        <f t="shared" ca="1" si="900"/>
        <v>1098691.2262988535</v>
      </c>
      <c r="AM1682" s="59">
        <f t="shared" ca="1" si="901"/>
        <v>6910.6769867908588</v>
      </c>
      <c r="AN1682" s="59">
        <f t="shared" ca="1" si="902"/>
        <v>0</v>
      </c>
      <c r="AO1682" s="121"/>
      <c r="AP1682" s="59">
        <f t="shared" ca="1" si="903"/>
        <v>65746.639283908298</v>
      </c>
      <c r="AQ1682" s="121">
        <f t="shared" si="914"/>
        <v>135885.93284545033</v>
      </c>
      <c r="AR1682" s="121">
        <f t="shared" si="915"/>
        <v>0</v>
      </c>
      <c r="AS1682" s="121"/>
      <c r="AT1682" s="121"/>
      <c r="AU1682" s="139">
        <f t="shared" si="904"/>
        <v>109912.8</v>
      </c>
      <c r="AV1682" s="139">
        <f t="shared" ca="1" si="905"/>
        <v>32697.396942511561</v>
      </c>
      <c r="AW1682" s="139">
        <f t="shared" ca="1" si="916"/>
        <v>0</v>
      </c>
      <c r="AX1682" s="121">
        <f t="shared" ca="1" si="917"/>
        <v>72470.90338096951</v>
      </c>
      <c r="AY1682" s="139">
        <f t="shared" ca="1" si="918"/>
        <v>-2372.6609417835812</v>
      </c>
      <c r="AZ1682" s="140">
        <f t="shared" ca="1" si="906"/>
        <v>0</v>
      </c>
      <c r="BA1682" s="140">
        <f t="shared" ca="1" si="907"/>
        <v>0</v>
      </c>
      <c r="BB1682" s="140">
        <f t="shared" si="919"/>
        <v>0</v>
      </c>
      <c r="BC1682" s="142">
        <f t="shared" si="920"/>
        <v>0</v>
      </c>
      <c r="BD1682" s="139">
        <f t="shared" ca="1" si="921"/>
        <v>0</v>
      </c>
      <c r="BE1682" s="123">
        <f t="shared" ca="1" si="922"/>
        <v>205984.17528463627</v>
      </c>
      <c r="BF1682" s="148">
        <v>-36279.840000000004</v>
      </c>
      <c r="BG1682" s="143">
        <f t="shared" ca="1" si="923"/>
        <v>1275306.2385702806</v>
      </c>
      <c r="BH1682" s="124">
        <f t="shared" ca="1" si="924"/>
        <v>1275306.2385702806</v>
      </c>
    </row>
    <row r="1683" spans="1:60" x14ac:dyDescent="0.2">
      <c r="A1683" s="133">
        <v>62205</v>
      </c>
      <c r="B1683" s="85">
        <v>62205</v>
      </c>
      <c r="C1683" s="85">
        <v>1</v>
      </c>
      <c r="D1683" s="85">
        <f t="shared" si="908"/>
        <v>6</v>
      </c>
      <c r="E1683" s="134">
        <f t="shared" si="925"/>
        <v>3</v>
      </c>
      <c r="F1683" s="134">
        <f t="shared" si="926"/>
        <v>63</v>
      </c>
      <c r="G1683" s="133" t="s">
        <v>1778</v>
      </c>
      <c r="H1683" s="133">
        <v>2165</v>
      </c>
      <c r="I1683" s="133">
        <v>0</v>
      </c>
      <c r="J1683" s="133">
        <f t="shared" si="909"/>
        <v>3489.8507462686566</v>
      </c>
      <c r="K1683" s="135">
        <v>112352.09999999999</v>
      </c>
      <c r="L1683" s="135">
        <v>173452.25</v>
      </c>
      <c r="M1683" s="135">
        <v>47470.842662685616</v>
      </c>
      <c r="N1683" s="136">
        <f t="shared" si="892"/>
        <v>196010.7321626856</v>
      </c>
      <c r="O1683" s="136">
        <f t="shared" ca="1" si="893"/>
        <v>648765.19943969348</v>
      </c>
      <c r="P1683" s="136">
        <f t="shared" ca="1" si="894"/>
        <v>135826</v>
      </c>
      <c r="Q1683" s="137">
        <f t="shared" si="910"/>
        <v>1</v>
      </c>
      <c r="R1683" s="137">
        <f t="shared" si="911"/>
        <v>0</v>
      </c>
      <c r="S1683" s="137">
        <f ca="1">OFFSET(V!$B$7,D1683,Q1683)*H1683</f>
        <v>17796.300000000003</v>
      </c>
      <c r="T1683" s="137">
        <f ca="1">IF(R1683&gt;0,OFFSET(V!$I$7,D1683,R1683)*IF(R1683=1,H1683-9300,IF(R1683=2,H1683-18000,IF(R1683=3,H1683-45000,0))),0)</f>
        <v>0</v>
      </c>
      <c r="U1683" s="137">
        <f>IF(AND(I1683=1,H1683&gt;20000,H1683&lt;=45000),H1683*V!$G$7,0)+IF(AND(I1683=1,H1683&gt;45000,H1683&lt;=50000),V!$G$7/5000*(50000-H1683)*H1683,0)</f>
        <v>0</v>
      </c>
      <c r="V1683" s="138">
        <f t="shared" ca="1" si="912"/>
        <v>17796.300000000003</v>
      </c>
      <c r="W1683" s="139">
        <v>0</v>
      </c>
      <c r="X1683" s="139">
        <v>0</v>
      </c>
      <c r="Y1683" s="140">
        <v>0</v>
      </c>
      <c r="Z1683" s="140">
        <v>4.6976440265592977E-4</v>
      </c>
      <c r="AA1683" s="140">
        <v>4409</v>
      </c>
      <c r="AB1683" s="141">
        <f t="shared" si="913"/>
        <v>3409</v>
      </c>
      <c r="AC1683" s="140">
        <v>23879.547935980401</v>
      </c>
      <c r="AD1683" s="141">
        <f t="shared" si="895"/>
        <v>0</v>
      </c>
      <c r="AE1683" s="141">
        <f t="shared" si="896"/>
        <v>2165</v>
      </c>
      <c r="AF1683" s="141">
        <f t="shared" si="897"/>
        <v>0</v>
      </c>
      <c r="AG1683" s="141">
        <f t="shared" si="898"/>
        <v>0</v>
      </c>
      <c r="AH1683" s="110"/>
      <c r="AI1683" s="110"/>
      <c r="AJ1683" s="123"/>
      <c r="AK1683" s="139">
        <f t="shared" ca="1" si="899"/>
        <v>1392562.446811724</v>
      </c>
      <c r="AL1683" s="121">
        <f t="shared" ca="1" si="900"/>
        <v>1546184.746811724</v>
      </c>
      <c r="AM1683" s="59">
        <f t="shared" ca="1" si="901"/>
        <v>9421.6723403036576</v>
      </c>
      <c r="AN1683" s="59">
        <f t="shared" ca="1" si="902"/>
        <v>0</v>
      </c>
      <c r="AO1683" s="121"/>
      <c r="AP1683" s="59">
        <f t="shared" ca="1" si="903"/>
        <v>11553.808341554663</v>
      </c>
      <c r="AQ1683" s="121">
        <f t="shared" si="914"/>
        <v>23879.547935980401</v>
      </c>
      <c r="AR1683" s="121">
        <f t="shared" si="915"/>
        <v>0</v>
      </c>
      <c r="AS1683" s="121"/>
      <c r="AT1683" s="121"/>
      <c r="AU1683" s="139">
        <f t="shared" si="904"/>
        <v>2045.3999999999999</v>
      </c>
      <c r="AV1683" s="139">
        <f t="shared" ca="1" si="905"/>
        <v>44578.000239633206</v>
      </c>
      <c r="AW1683" s="139">
        <f t="shared" ca="1" si="916"/>
        <v>0</v>
      </c>
      <c r="AX1683" s="121">
        <f t="shared" ca="1" si="917"/>
        <v>34297.660645207463</v>
      </c>
      <c r="AY1683" s="139">
        <f t="shared" ca="1" si="918"/>
        <v>-1122.8881662982101</v>
      </c>
      <c r="AZ1683" s="140">
        <f t="shared" ca="1" si="906"/>
        <v>0</v>
      </c>
      <c r="BA1683" s="140">
        <f t="shared" ca="1" si="907"/>
        <v>0</v>
      </c>
      <c r="BB1683" s="140">
        <f t="shared" si="919"/>
        <v>0</v>
      </c>
      <c r="BC1683" s="142">
        <f t="shared" si="920"/>
        <v>0</v>
      </c>
      <c r="BD1683" s="139">
        <f t="shared" ca="1" si="921"/>
        <v>0</v>
      </c>
      <c r="BE1683" s="123">
        <f t="shared" ca="1" si="922"/>
        <v>57054.320414889655</v>
      </c>
      <c r="BF1683" s="148">
        <v>-35766.720000000001</v>
      </c>
      <c r="BG1683" s="143">
        <f t="shared" ca="1" si="923"/>
        <v>1576894.0195669173</v>
      </c>
      <c r="BH1683" s="124">
        <f t="shared" ca="1" si="924"/>
        <v>1576894.0195669173</v>
      </c>
    </row>
    <row r="1684" spans="1:60" x14ac:dyDescent="0.2">
      <c r="A1684" s="133">
        <v>62206</v>
      </c>
      <c r="B1684" s="85">
        <v>62206</v>
      </c>
      <c r="C1684" s="85">
        <v>1</v>
      </c>
      <c r="D1684" s="85">
        <f t="shared" si="908"/>
        <v>6</v>
      </c>
      <c r="E1684" s="134">
        <f t="shared" si="925"/>
        <v>3</v>
      </c>
      <c r="F1684" s="134">
        <f t="shared" si="926"/>
        <v>63</v>
      </c>
      <c r="G1684" s="133" t="s">
        <v>1779</v>
      </c>
      <c r="H1684" s="133">
        <v>1066</v>
      </c>
      <c r="I1684" s="133">
        <v>0</v>
      </c>
      <c r="J1684" s="133">
        <f t="shared" si="909"/>
        <v>1718.3283582089553</v>
      </c>
      <c r="K1684" s="135">
        <v>81881.099999999991</v>
      </c>
      <c r="L1684" s="135">
        <v>137180.29999999999</v>
      </c>
      <c r="M1684" s="135">
        <v>0</v>
      </c>
      <c r="N1684" s="136">
        <f t="shared" ref="N1684:N1747" si="927">K1684*K$2+L1684*L$2+M1684*M$2</f>
        <v>112454.70899999999</v>
      </c>
      <c r="O1684" s="136">
        <f t="shared" ref="O1684:O1740" ca="1" si="928">OFFSET($O$4,D1684,0)*J1684</f>
        <v>319438.19981649576</v>
      </c>
      <c r="P1684" s="136">
        <f t="shared" ref="P1684:P1747" ca="1" si="929">ROUND(IF(O1684&gt;N1684,(O1684-N1684)*$P$2,0),0)</f>
        <v>62095</v>
      </c>
      <c r="Q1684" s="137">
        <f t="shared" si="910"/>
        <v>1</v>
      </c>
      <c r="R1684" s="137">
        <f t="shared" si="911"/>
        <v>0</v>
      </c>
      <c r="S1684" s="137">
        <f ca="1">OFFSET(V!$B$7,D1684,Q1684)*H1684</f>
        <v>8762.52</v>
      </c>
      <c r="T1684" s="137">
        <f ca="1">IF(R1684&gt;0,OFFSET(V!$I$7,D1684,R1684)*IF(R1684=1,H1684-9300,IF(R1684=2,H1684-18000,IF(R1684=3,H1684-45000,0))),0)</f>
        <v>0</v>
      </c>
      <c r="U1684" s="137">
        <f>IF(AND(I1684=1,H1684&gt;20000,H1684&lt;=45000),H1684*V!$G$7,0)+IF(AND(I1684=1,H1684&gt;45000,H1684&lt;=50000),V!$G$7/5000*(50000-H1684)*H1684,0)</f>
        <v>0</v>
      </c>
      <c r="V1684" s="138">
        <f t="shared" ca="1" si="912"/>
        <v>8762.52</v>
      </c>
      <c r="W1684" s="139">
        <v>0</v>
      </c>
      <c r="X1684" s="139">
        <v>0</v>
      </c>
      <c r="Y1684" s="140">
        <v>0</v>
      </c>
      <c r="Z1684" s="140">
        <v>7.9486638822787116E-4</v>
      </c>
      <c r="AA1684" s="140">
        <v>8325</v>
      </c>
      <c r="AB1684" s="141">
        <f t="shared" si="913"/>
        <v>7325</v>
      </c>
      <c r="AC1684" s="140">
        <v>40405.466895901387</v>
      </c>
      <c r="AD1684" s="141">
        <f t="shared" ref="AD1684:AD1747" si="930">IF(AND(H1684&lt;=$AD$1,I1684=0),0,1)</f>
        <v>0</v>
      </c>
      <c r="AE1684" s="141">
        <f t="shared" ref="AE1684:AE1747" si="931">IF(AD1684=0,H1684,0)</f>
        <v>1066</v>
      </c>
      <c r="AF1684" s="141">
        <f t="shared" ref="AF1684:AF1747" si="932">H1684-AE1684</f>
        <v>0</v>
      </c>
      <c r="AG1684" s="141">
        <f t="shared" ref="AG1684:AG1747" si="933">J1684*AD1684</f>
        <v>0</v>
      </c>
      <c r="AH1684" s="110"/>
      <c r="AI1684" s="110"/>
      <c r="AJ1684" s="123"/>
      <c r="AK1684" s="139">
        <f t="shared" ref="AK1684:AK1747" ca="1" si="934">OFFSET($AK$4,D1684,0)/OFFSET($J$4,D1684,0)*J1684</f>
        <v>685668.16087819764</v>
      </c>
      <c r="AL1684" s="121">
        <f t="shared" ref="AL1684:AL1747" ca="1" si="935">AK1684+P1684+V1684+W1684+X1684</f>
        <v>756525.68087819766</v>
      </c>
      <c r="AM1684" s="59">
        <f t="shared" ref="AM1684:AM1747" ca="1" si="936">OFFSET($AM$4,D1684,0)/OFFSET($H$4,D1684,0)*H1684</f>
        <v>4639.031277027113</v>
      </c>
      <c r="AN1684" s="59">
        <f t="shared" ref="AN1684:AN1747" ca="1" si="937">OFFSET($AN$4,D1684,0)/OFFSET($Y$4,D1684,0)*Y1684</f>
        <v>0</v>
      </c>
      <c r="AO1684" s="121"/>
      <c r="AP1684" s="59">
        <f t="shared" ref="AP1684:AP1747" ca="1" si="938">OFFSET($AP$4,D1684,0)/OFFSET($Z$4,D1684,0)*Z1684</f>
        <v>19549.659052082454</v>
      </c>
      <c r="AQ1684" s="121">
        <f t="shared" si="914"/>
        <v>40405.466895901387</v>
      </c>
      <c r="AR1684" s="121">
        <f t="shared" si="915"/>
        <v>0</v>
      </c>
      <c r="AS1684" s="121"/>
      <c r="AT1684" s="121"/>
      <c r="AU1684" s="139">
        <f t="shared" ref="AU1684:AU1740" si="939">IF(AD1684=0,AB1684*$AU$4,0)</f>
        <v>4395</v>
      </c>
      <c r="AV1684" s="139">
        <f t="shared" ref="AV1684:AV1747" ca="1" si="940">OFFSET($AV$4,D1684,0)/OFFSET($AE$4,D1684,0)*AE1684</f>
        <v>21949.260164179675</v>
      </c>
      <c r="AW1684" s="139">
        <f t="shared" ca="1" si="916"/>
        <v>0</v>
      </c>
      <c r="AX1684" s="121">
        <f t="shared" ca="1" si="917"/>
        <v>5488.4523203607459</v>
      </c>
      <c r="AY1684" s="139">
        <f t="shared" ca="1" si="918"/>
        <v>-179.68916963688605</v>
      </c>
      <c r="AZ1684" s="140">
        <f t="shared" ref="AZ1684:AZ1747" ca="1" si="941">OFFSET($AT$4,D1684,0)*$AZ$2/OFFSET($AF$4,D1684,0)*AF1684</f>
        <v>0</v>
      </c>
      <c r="BA1684" s="140">
        <f t="shared" ref="BA1684:BA1747" ca="1" si="942">OFFSET($AT$4,D1684,0)*$BA$2/OFFSET($AG$4,D1684,0)*AG1684</f>
        <v>0</v>
      </c>
      <c r="BB1684" s="140">
        <f t="shared" si="919"/>
        <v>0</v>
      </c>
      <c r="BC1684" s="142">
        <f t="shared" si="920"/>
        <v>0</v>
      </c>
      <c r="BD1684" s="139">
        <f t="shared" ca="1" si="921"/>
        <v>0</v>
      </c>
      <c r="BE1684" s="123">
        <f t="shared" ca="1" si="922"/>
        <v>45714.230046625249</v>
      </c>
      <c r="BF1684" s="148">
        <v>-20721.239999999998</v>
      </c>
      <c r="BG1684" s="143">
        <f t="shared" ca="1" si="923"/>
        <v>786157.70220185001</v>
      </c>
      <c r="BH1684" s="124">
        <f t="shared" ca="1" si="924"/>
        <v>786157.70220185001</v>
      </c>
    </row>
    <row r="1685" spans="1:60" x14ac:dyDescent="0.2">
      <c r="A1685" s="133">
        <v>62209</v>
      </c>
      <c r="B1685" s="85">
        <v>62209</v>
      </c>
      <c r="C1685" s="85">
        <v>1</v>
      </c>
      <c r="D1685" s="85">
        <f t="shared" ref="D1685:D1750" si="943">INT(A1685/10000)</f>
        <v>6</v>
      </c>
      <c r="E1685" s="134">
        <f t="shared" si="925"/>
        <v>3</v>
      </c>
      <c r="F1685" s="134">
        <f t="shared" si="926"/>
        <v>63</v>
      </c>
      <c r="G1685" s="133" t="s">
        <v>1780</v>
      </c>
      <c r="H1685" s="133">
        <v>1244</v>
      </c>
      <c r="I1685" s="133">
        <v>0</v>
      </c>
      <c r="J1685" s="133">
        <f t="shared" ref="J1685:J1748" si="944">IF(AND(I1685=1,H1685&lt;=20000),H1685*2,IF(H1685&lt;=10000,H1685*(1+41/67),IF(H1685&lt;=20000,H1685*(1+2/3),IF(H1685&lt;=50000,H1685*(2),H1685*(2+1/3))))+IF(AND(H1685&gt;9000,H1685&lt;=10000),(H1685-9000)*(110/201),0)+IF(AND(H1685&gt;18000,H1685&lt;=20000),(H1685-18000)*(3+1/3),0)+IF(AND(H1685&gt;45000,H1685&lt;=50000),(H1685-45000)*(3+1/3),0))</f>
        <v>2005.2537313432836</v>
      </c>
      <c r="K1685" s="135">
        <v>60880.499999999993</v>
      </c>
      <c r="L1685" s="135">
        <v>98400.94</v>
      </c>
      <c r="M1685" s="135">
        <v>37730.32798427064</v>
      </c>
      <c r="N1685" s="136">
        <f t="shared" si="927"/>
        <v>119940.65458427064</v>
      </c>
      <c r="O1685" s="136">
        <f t="shared" ca="1" si="928"/>
        <v>372777.78665264609</v>
      </c>
      <c r="P1685" s="136">
        <f t="shared" ca="1" si="929"/>
        <v>75851</v>
      </c>
      <c r="Q1685" s="137">
        <f t="shared" ref="Q1685:Q1750" si="945">IF(AND(I1685=1,H1685&lt;=20000),3,IF(H1685&lt;=10000,1,IF(H1685&lt;=20000,2,IF(H1685&lt;=50000,3,4))))</f>
        <v>1</v>
      </c>
      <c r="R1685" s="137">
        <f t="shared" ref="R1685:R1750" si="946">IF(AND(I1685=1,H1685&lt;=45000),0,IF(AND(H1685&gt;9300,H1685&lt;=10000),1,IF(AND(H1685&gt;18000,H1685&lt;=20000),2,IF(AND(H1685&gt;45000,H1685&lt;=50000),3,0))))</f>
        <v>0</v>
      </c>
      <c r="S1685" s="137">
        <f ca="1">OFFSET(V!$B$7,D1685,Q1685)*H1685</f>
        <v>10225.68</v>
      </c>
      <c r="T1685" s="137">
        <f ca="1">IF(R1685&gt;0,OFFSET(V!$I$7,D1685,R1685)*IF(R1685=1,H1685-9300,IF(R1685=2,H1685-18000,IF(R1685=3,H1685-45000,0))),0)</f>
        <v>0</v>
      </c>
      <c r="U1685" s="137">
        <f>IF(AND(I1685=1,H1685&gt;20000,H1685&lt;=45000),H1685*V!$G$7,0)+IF(AND(I1685=1,H1685&gt;45000,H1685&lt;=50000),V!$G$7/5000*(50000-H1685)*H1685,0)</f>
        <v>0</v>
      </c>
      <c r="V1685" s="138">
        <f t="shared" ref="V1685:V1750" ca="1" si="947">SUM(S1685:U1685)</f>
        <v>10225.68</v>
      </c>
      <c r="W1685" s="139">
        <v>0</v>
      </c>
      <c r="X1685" s="139">
        <v>0</v>
      </c>
      <c r="Y1685" s="140">
        <v>0</v>
      </c>
      <c r="Z1685" s="140">
        <v>3.2262021463520227E-4</v>
      </c>
      <c r="AA1685" s="140">
        <v>2502</v>
      </c>
      <c r="AB1685" s="141">
        <f t="shared" ref="AB1685:AB1748" si="948">MAX(AA1685-$AB$3,0)</f>
        <v>1502</v>
      </c>
      <c r="AC1685" s="140">
        <v>16399.763023636911</v>
      </c>
      <c r="AD1685" s="141">
        <f t="shared" si="930"/>
        <v>0</v>
      </c>
      <c r="AE1685" s="141">
        <f t="shared" si="931"/>
        <v>1244</v>
      </c>
      <c r="AF1685" s="141">
        <f t="shared" si="932"/>
        <v>0</v>
      </c>
      <c r="AG1685" s="141">
        <f t="shared" si="933"/>
        <v>0</v>
      </c>
      <c r="AH1685" s="110"/>
      <c r="AI1685" s="110"/>
      <c r="AJ1685" s="123"/>
      <c r="AK1685" s="139">
        <f t="shared" ca="1" si="934"/>
        <v>800160.59299481974</v>
      </c>
      <c r="AL1685" s="121">
        <f t="shared" ca="1" si="935"/>
        <v>886237.2729948198</v>
      </c>
      <c r="AM1685" s="59">
        <f t="shared" ca="1" si="936"/>
        <v>5413.6537604331415</v>
      </c>
      <c r="AN1685" s="59">
        <f t="shared" ca="1" si="937"/>
        <v>0</v>
      </c>
      <c r="AO1685" s="121"/>
      <c r="AP1685" s="59">
        <f t="shared" ca="1" si="938"/>
        <v>7934.8118033892151</v>
      </c>
      <c r="AQ1685" s="121">
        <f t="shared" ref="AQ1685:AQ1748" si="949">IF(AD1685=0,AC1685,0)</f>
        <v>16399.763023636911</v>
      </c>
      <c r="AR1685" s="121">
        <f t="shared" ref="AR1685:AR1748" si="950">AC1685-AQ1685</f>
        <v>0</v>
      </c>
      <c r="AS1685" s="121"/>
      <c r="AT1685" s="121"/>
      <c r="AU1685" s="139">
        <f t="shared" si="939"/>
        <v>901.19999999999993</v>
      </c>
      <c r="AV1685" s="139">
        <f t="shared" ca="1" si="940"/>
        <v>25614.333624990166</v>
      </c>
      <c r="AW1685" s="139">
        <f t="shared" ref="AW1685:AW1748" ca="1" si="951">IF(AD1685=0,MAX(0,AC1685*$AW$1-(AP1685+AU1685+AV1685)),0)</f>
        <v>0</v>
      </c>
      <c r="AX1685" s="121">
        <f t="shared" ref="AX1685:AX1748" ca="1" si="952">IF(AD1685=0,MAX(0,(AP1685+AU1685+AV1685)-AC1685),0)</f>
        <v>18050.582404742472</v>
      </c>
      <c r="AY1685" s="139">
        <f t="shared" ref="AY1685:AY1748" ca="1" si="953">-OFFSET($AW$4,D1685,0)/OFFSET($AX$4,D1685,0)*AX1685</f>
        <v>-590.9669929604438</v>
      </c>
      <c r="AZ1685" s="140">
        <f t="shared" ca="1" si="941"/>
        <v>0</v>
      </c>
      <c r="BA1685" s="140">
        <f t="shared" ca="1" si="942"/>
        <v>0</v>
      </c>
      <c r="BB1685" s="140">
        <f t="shared" ref="BB1685:BB1748" si="954">IF(AD1685=1,MAX(0,AC1685*$BB$1-(AP1685+AZ1685+BA1685)),0)</f>
        <v>0</v>
      </c>
      <c r="BC1685" s="142">
        <f t="shared" ref="BC1685:BC1748" si="955">IF(AD1685=1,MAX(0,(AP1685+AZ1685+BA1685)-AC1685),0)</f>
        <v>0</v>
      </c>
      <c r="BD1685" s="139">
        <f t="shared" ref="BD1685:BD1748" ca="1" si="956">-OFFSET($BB$4,D1685,0)/OFFSET($BC$4,D1685,0)*BC1685</f>
        <v>0</v>
      </c>
      <c r="BE1685" s="123">
        <f t="shared" ref="BE1685:BE1748" ca="1" si="957">AP1685+AU1685+AV1685+AW1685+AY1685+AZ1685+BA1685+BB1685+BD1685</f>
        <v>33859.378435418941</v>
      </c>
      <c r="BF1685" s="148">
        <v>-21175.68</v>
      </c>
      <c r="BG1685" s="143">
        <f t="shared" ref="BG1685:BG1748" ca="1" si="958">AL1685+AM1685+AN1685+BE1685+BF1685</f>
        <v>904334.62519067188</v>
      </c>
      <c r="BH1685" s="124">
        <f t="shared" ref="BH1685:BH1748" ca="1" si="959">BG1685-X1685</f>
        <v>904334.62519067188</v>
      </c>
    </row>
    <row r="1686" spans="1:60" x14ac:dyDescent="0.2">
      <c r="A1686" s="133">
        <v>62211</v>
      </c>
      <c r="B1686" s="85">
        <v>62211</v>
      </c>
      <c r="C1686" s="85">
        <v>1</v>
      </c>
      <c r="D1686" s="85">
        <f t="shared" si="943"/>
        <v>6</v>
      </c>
      <c r="E1686" s="134">
        <f t="shared" ref="E1686:E1740" si="960">IF(H1686&lt;=500,1,IF(H1686&lt;=1000,2,IF(H1686&lt;=2500,3,IF(H1686&lt;=5000,4,IF(H1686&lt;=10000,5,IF(H1686&lt;=20000,6,IF(H1686&lt;=50000,7,8)))))))</f>
        <v>4</v>
      </c>
      <c r="F1686" s="134">
        <f t="shared" ref="F1686:F1740" si="961">D1686*10+E1686</f>
        <v>64</v>
      </c>
      <c r="G1686" s="133" t="s">
        <v>1781</v>
      </c>
      <c r="H1686" s="133">
        <v>2578</v>
      </c>
      <c r="I1686" s="133">
        <v>0</v>
      </c>
      <c r="J1686" s="133">
        <f t="shared" si="944"/>
        <v>4155.5820895522384</v>
      </c>
      <c r="K1686" s="135">
        <v>180661</v>
      </c>
      <c r="L1686" s="135">
        <v>257813.81</v>
      </c>
      <c r="M1686" s="135">
        <v>72196.917482193414</v>
      </c>
      <c r="N1686" s="136">
        <f t="shared" si="927"/>
        <v>302820.22338219342</v>
      </c>
      <c r="O1686" s="136">
        <f t="shared" ca="1" si="928"/>
        <v>772525.02732357034</v>
      </c>
      <c r="P1686" s="136">
        <f t="shared" ca="1" si="929"/>
        <v>140911</v>
      </c>
      <c r="Q1686" s="137">
        <f t="shared" si="945"/>
        <v>1</v>
      </c>
      <c r="R1686" s="137">
        <f t="shared" si="946"/>
        <v>0</v>
      </c>
      <c r="S1686" s="137">
        <f ca="1">OFFSET(V!$B$7,D1686,Q1686)*H1686</f>
        <v>21191.16</v>
      </c>
      <c r="T1686" s="137">
        <f ca="1">IF(R1686&gt;0,OFFSET(V!$I$7,D1686,R1686)*IF(R1686=1,H1686-9300,IF(R1686=2,H1686-18000,IF(R1686=3,H1686-45000,0))),0)</f>
        <v>0</v>
      </c>
      <c r="U1686" s="137">
        <f>IF(AND(I1686=1,H1686&gt;20000,H1686&lt;=45000),H1686*V!$G$7,0)+IF(AND(I1686=1,H1686&gt;45000,H1686&lt;=50000),V!$G$7/5000*(50000-H1686)*H1686,0)</f>
        <v>0</v>
      </c>
      <c r="V1686" s="138">
        <f t="shared" ca="1" si="947"/>
        <v>21191.16</v>
      </c>
      <c r="W1686" s="139">
        <v>10936.640000000001</v>
      </c>
      <c r="X1686" s="139">
        <v>0</v>
      </c>
      <c r="Y1686" s="140">
        <v>0</v>
      </c>
      <c r="Z1686" s="140">
        <v>1.3074778520835758E-3</v>
      </c>
      <c r="AA1686" s="140">
        <v>2482</v>
      </c>
      <c r="AB1686" s="141">
        <f t="shared" si="948"/>
        <v>1482</v>
      </c>
      <c r="AC1686" s="140">
        <v>66463.060775872378</v>
      </c>
      <c r="AD1686" s="141">
        <f t="shared" si="930"/>
        <v>0</v>
      </c>
      <c r="AE1686" s="141">
        <f t="shared" si="931"/>
        <v>2578</v>
      </c>
      <c r="AF1686" s="141">
        <f t="shared" si="932"/>
        <v>0</v>
      </c>
      <c r="AG1686" s="141">
        <f t="shared" si="933"/>
        <v>0</v>
      </c>
      <c r="AH1686" s="110"/>
      <c r="AI1686" s="110"/>
      <c r="AJ1686" s="123"/>
      <c r="AK1686" s="139">
        <f t="shared" ca="1" si="934"/>
        <v>1658210.617958718</v>
      </c>
      <c r="AL1686" s="121">
        <f t="shared" ca="1" si="935"/>
        <v>1831249.4179587178</v>
      </c>
      <c r="AM1686" s="59">
        <f t="shared" ca="1" si="936"/>
        <v>11218.970574273826</v>
      </c>
      <c r="AN1686" s="59">
        <f t="shared" ca="1" si="937"/>
        <v>0</v>
      </c>
      <c r="AO1686" s="121"/>
      <c r="AP1686" s="59">
        <f t="shared" ca="1" si="938"/>
        <v>32157.286564059974</v>
      </c>
      <c r="AQ1686" s="121">
        <f t="shared" si="949"/>
        <v>66463.060775872378</v>
      </c>
      <c r="AR1686" s="121">
        <f t="shared" si="950"/>
        <v>0</v>
      </c>
      <c r="AS1686" s="121"/>
      <c r="AT1686" s="121"/>
      <c r="AU1686" s="139">
        <f t="shared" si="939"/>
        <v>889.19999999999993</v>
      </c>
      <c r="AV1686" s="139">
        <f t="shared" ca="1" si="940"/>
        <v>53081.794280727212</v>
      </c>
      <c r="AW1686" s="139">
        <f t="shared" ca="1" si="951"/>
        <v>0</v>
      </c>
      <c r="AX1686" s="121">
        <f t="shared" ca="1" si="952"/>
        <v>19665.220068914816</v>
      </c>
      <c r="AY1686" s="139">
        <f t="shared" ca="1" si="953"/>
        <v>-643.82941832273605</v>
      </c>
      <c r="AZ1686" s="140">
        <f t="shared" ca="1" si="941"/>
        <v>0</v>
      </c>
      <c r="BA1686" s="140">
        <f t="shared" ca="1" si="942"/>
        <v>0</v>
      </c>
      <c r="BB1686" s="140">
        <f t="shared" si="954"/>
        <v>0</v>
      </c>
      <c r="BC1686" s="142">
        <f t="shared" si="955"/>
        <v>0</v>
      </c>
      <c r="BD1686" s="139">
        <f t="shared" ca="1" si="956"/>
        <v>0</v>
      </c>
      <c r="BE1686" s="123">
        <f t="shared" ca="1" si="957"/>
        <v>85484.451426464453</v>
      </c>
      <c r="BF1686" s="148">
        <v>-49283.16</v>
      </c>
      <c r="BG1686" s="143">
        <f t="shared" ca="1" si="958"/>
        <v>1878669.679959456</v>
      </c>
      <c r="BH1686" s="124">
        <f t="shared" ca="1" si="959"/>
        <v>1878669.679959456</v>
      </c>
    </row>
    <row r="1687" spans="1:60" x14ac:dyDescent="0.2">
      <c r="A1687" s="133">
        <v>62214</v>
      </c>
      <c r="B1687" s="85">
        <v>62214</v>
      </c>
      <c r="C1687" s="85">
        <v>1</v>
      </c>
      <c r="D1687" s="85">
        <f t="shared" si="943"/>
        <v>6</v>
      </c>
      <c r="E1687" s="134">
        <f t="shared" si="960"/>
        <v>3</v>
      </c>
      <c r="F1687" s="134">
        <f t="shared" si="961"/>
        <v>63</v>
      </c>
      <c r="G1687" s="133" t="s">
        <v>1782</v>
      </c>
      <c r="H1687" s="133">
        <v>1799</v>
      </c>
      <c r="I1687" s="133">
        <v>0</v>
      </c>
      <c r="J1687" s="133">
        <f t="shared" si="944"/>
        <v>2899.8805970149256</v>
      </c>
      <c r="K1687" s="135">
        <v>102064.85</v>
      </c>
      <c r="L1687" s="135">
        <v>338652.55</v>
      </c>
      <c r="M1687" s="135">
        <v>0</v>
      </c>
      <c r="N1687" s="136">
        <f t="shared" si="927"/>
        <v>205561.18650000001</v>
      </c>
      <c r="O1687" s="136">
        <f t="shared" ca="1" si="928"/>
        <v>539089.41976536205</v>
      </c>
      <c r="P1687" s="136">
        <f t="shared" ca="1" si="929"/>
        <v>100058</v>
      </c>
      <c r="Q1687" s="137">
        <f t="shared" si="945"/>
        <v>1</v>
      </c>
      <c r="R1687" s="137">
        <f t="shared" si="946"/>
        <v>0</v>
      </c>
      <c r="S1687" s="137">
        <f ca="1">OFFSET(V!$B$7,D1687,Q1687)*H1687</f>
        <v>14787.78</v>
      </c>
      <c r="T1687" s="137">
        <f ca="1">IF(R1687&gt;0,OFFSET(V!$I$7,D1687,R1687)*IF(R1687=1,H1687-9300,IF(R1687=2,H1687-18000,IF(R1687=3,H1687-45000,0))),0)</f>
        <v>0</v>
      </c>
      <c r="U1687" s="137">
        <f>IF(AND(I1687=1,H1687&gt;20000,H1687&lt;=45000),H1687*V!$G$7,0)+IF(AND(I1687=1,H1687&gt;45000,H1687&lt;=50000),V!$G$7/5000*(50000-H1687)*H1687,0)</f>
        <v>0</v>
      </c>
      <c r="V1687" s="138">
        <f t="shared" ca="1" si="947"/>
        <v>14787.78</v>
      </c>
      <c r="W1687" s="139">
        <v>0</v>
      </c>
      <c r="X1687" s="139">
        <v>0</v>
      </c>
      <c r="Y1687" s="140">
        <v>0</v>
      </c>
      <c r="Z1687" s="140">
        <v>1.5560306192351542E-3</v>
      </c>
      <c r="AA1687" s="140">
        <v>2167</v>
      </c>
      <c r="AB1687" s="141">
        <f t="shared" si="948"/>
        <v>1167</v>
      </c>
      <c r="AC1687" s="140">
        <v>79097.751025409889</v>
      </c>
      <c r="AD1687" s="141">
        <f t="shared" si="930"/>
        <v>0</v>
      </c>
      <c r="AE1687" s="141">
        <f t="shared" si="931"/>
        <v>1799</v>
      </c>
      <c r="AF1687" s="141">
        <f t="shared" si="932"/>
        <v>0</v>
      </c>
      <c r="AG1687" s="141">
        <f t="shared" si="933"/>
        <v>0</v>
      </c>
      <c r="AH1687" s="110"/>
      <c r="AI1687" s="110"/>
      <c r="AJ1687" s="123"/>
      <c r="AK1687" s="139">
        <f t="shared" ca="1" si="934"/>
        <v>1157145.4234708045</v>
      </c>
      <c r="AL1687" s="121">
        <f t="shared" ca="1" si="935"/>
        <v>1271991.2034708045</v>
      </c>
      <c r="AM1687" s="59">
        <f t="shared" ca="1" si="936"/>
        <v>7828.9092564463199</v>
      </c>
      <c r="AN1687" s="59">
        <f t="shared" ca="1" si="937"/>
        <v>0</v>
      </c>
      <c r="AO1687" s="121"/>
      <c r="AP1687" s="59">
        <f t="shared" ca="1" si="938"/>
        <v>38270.416929401312</v>
      </c>
      <c r="AQ1687" s="121">
        <f t="shared" si="949"/>
        <v>79097.751025409889</v>
      </c>
      <c r="AR1687" s="121">
        <f t="shared" si="950"/>
        <v>0</v>
      </c>
      <c r="AS1687" s="121"/>
      <c r="AT1687" s="121"/>
      <c r="AU1687" s="139">
        <f t="shared" si="939"/>
        <v>700.19999999999993</v>
      </c>
      <c r="AV1687" s="139">
        <f t="shared" ca="1" si="940"/>
        <v>37041.95031459591</v>
      </c>
      <c r="AW1687" s="139">
        <f t="shared" ca="1" si="951"/>
        <v>0</v>
      </c>
      <c r="AX1687" s="121">
        <f t="shared" ca="1" si="952"/>
        <v>0</v>
      </c>
      <c r="AY1687" s="139">
        <f t="shared" ca="1" si="953"/>
        <v>0</v>
      </c>
      <c r="AZ1687" s="140">
        <f t="shared" ca="1" si="941"/>
        <v>0</v>
      </c>
      <c r="BA1687" s="140">
        <f t="shared" ca="1" si="942"/>
        <v>0</v>
      </c>
      <c r="BB1687" s="140">
        <f t="shared" si="954"/>
        <v>0</v>
      </c>
      <c r="BC1687" s="142">
        <f t="shared" si="955"/>
        <v>0</v>
      </c>
      <c r="BD1687" s="139">
        <f t="shared" ca="1" si="956"/>
        <v>0</v>
      </c>
      <c r="BE1687" s="123">
        <f t="shared" ca="1" si="957"/>
        <v>76012.567243997211</v>
      </c>
      <c r="BF1687" s="148">
        <v>-34329.840000000004</v>
      </c>
      <c r="BG1687" s="143">
        <f t="shared" ca="1" si="958"/>
        <v>1321502.8399712481</v>
      </c>
      <c r="BH1687" s="124">
        <f t="shared" ca="1" si="959"/>
        <v>1321502.8399712481</v>
      </c>
    </row>
    <row r="1688" spans="1:60" x14ac:dyDescent="0.2">
      <c r="A1688" s="133">
        <v>62216</v>
      </c>
      <c r="B1688" s="85">
        <v>62216</v>
      </c>
      <c r="C1688" s="85">
        <v>1</v>
      </c>
      <c r="D1688" s="85">
        <f t="shared" si="943"/>
        <v>6</v>
      </c>
      <c r="E1688" s="134">
        <f t="shared" si="960"/>
        <v>3</v>
      </c>
      <c r="F1688" s="134">
        <f t="shared" si="961"/>
        <v>63</v>
      </c>
      <c r="G1688" s="133" t="s">
        <v>1783</v>
      </c>
      <c r="H1688" s="133">
        <v>1296</v>
      </c>
      <c r="I1688" s="133">
        <v>0</v>
      </c>
      <c r="J1688" s="133">
        <f t="shared" si="944"/>
        <v>2089.0746268656717</v>
      </c>
      <c r="K1688" s="135">
        <v>97351.450000000012</v>
      </c>
      <c r="L1688" s="135">
        <v>164256.5</v>
      </c>
      <c r="M1688" s="135">
        <v>26333.58780532092</v>
      </c>
      <c r="N1688" s="136">
        <f t="shared" si="927"/>
        <v>160486.66680532094</v>
      </c>
      <c r="O1688" s="136">
        <f t="shared" ca="1" si="928"/>
        <v>388360.13786320685</v>
      </c>
      <c r="P1688" s="136">
        <f t="shared" ca="1" si="929"/>
        <v>68362</v>
      </c>
      <c r="Q1688" s="137">
        <f t="shared" si="945"/>
        <v>1</v>
      </c>
      <c r="R1688" s="137">
        <f t="shared" si="946"/>
        <v>0</v>
      </c>
      <c r="S1688" s="137">
        <f ca="1">OFFSET(V!$B$7,D1688,Q1688)*H1688</f>
        <v>10653.12</v>
      </c>
      <c r="T1688" s="137">
        <f ca="1">IF(R1688&gt;0,OFFSET(V!$I$7,D1688,R1688)*IF(R1688=1,H1688-9300,IF(R1688=2,H1688-18000,IF(R1688=3,H1688-45000,0))),0)</f>
        <v>0</v>
      </c>
      <c r="U1688" s="137">
        <f>IF(AND(I1688=1,H1688&gt;20000,H1688&lt;=45000),H1688*V!$G$7,0)+IF(AND(I1688=1,H1688&gt;45000,H1688&lt;=50000),V!$G$7/5000*(50000-H1688)*H1688,0)</f>
        <v>0</v>
      </c>
      <c r="V1688" s="138">
        <f t="shared" ca="1" si="947"/>
        <v>10653.12</v>
      </c>
      <c r="W1688" s="139">
        <v>0</v>
      </c>
      <c r="X1688" s="139">
        <v>0</v>
      </c>
      <c r="Y1688" s="140">
        <v>0</v>
      </c>
      <c r="Z1688" s="140">
        <v>3.7333180670883295E-4</v>
      </c>
      <c r="AA1688" s="140">
        <v>1103</v>
      </c>
      <c r="AB1688" s="141">
        <f t="shared" si="948"/>
        <v>103</v>
      </c>
      <c r="AC1688" s="140">
        <v>18977.58690085202</v>
      </c>
      <c r="AD1688" s="141">
        <f t="shared" si="930"/>
        <v>0</v>
      </c>
      <c r="AE1688" s="141">
        <f t="shared" si="931"/>
        <v>1296</v>
      </c>
      <c r="AF1688" s="141">
        <f t="shared" si="932"/>
        <v>0</v>
      </c>
      <c r="AG1688" s="141">
        <f t="shared" si="933"/>
        <v>0</v>
      </c>
      <c r="AH1688" s="110"/>
      <c r="AI1688" s="110"/>
      <c r="AJ1688" s="123"/>
      <c r="AK1688" s="139">
        <f t="shared" ca="1" si="934"/>
        <v>833607.82035473187</v>
      </c>
      <c r="AL1688" s="121">
        <f t="shared" ca="1" si="935"/>
        <v>912622.94035473187</v>
      </c>
      <c r="AM1688" s="59">
        <f t="shared" ca="1" si="936"/>
        <v>5639.9479690686103</v>
      </c>
      <c r="AN1688" s="59">
        <f t="shared" ca="1" si="937"/>
        <v>0</v>
      </c>
      <c r="AO1688" s="121"/>
      <c r="AP1688" s="59">
        <f t="shared" ca="1" si="938"/>
        <v>9182.0583214336475</v>
      </c>
      <c r="AQ1688" s="121">
        <f t="shared" si="949"/>
        <v>18977.58690085202</v>
      </c>
      <c r="AR1688" s="121">
        <f t="shared" si="950"/>
        <v>0</v>
      </c>
      <c r="AS1688" s="121"/>
      <c r="AT1688" s="121"/>
      <c r="AU1688" s="139">
        <f t="shared" si="939"/>
        <v>61.8</v>
      </c>
      <c r="AV1688" s="139">
        <f t="shared" ca="1" si="940"/>
        <v>26685.029242755027</v>
      </c>
      <c r="AW1688" s="139">
        <f t="shared" ca="1" si="951"/>
        <v>0</v>
      </c>
      <c r="AX1688" s="121">
        <f t="shared" ca="1" si="952"/>
        <v>16951.300663336649</v>
      </c>
      <c r="AY1688" s="139">
        <f t="shared" ca="1" si="953"/>
        <v>-554.97706141318042</v>
      </c>
      <c r="AZ1688" s="140">
        <f t="shared" ca="1" si="941"/>
        <v>0</v>
      </c>
      <c r="BA1688" s="140">
        <f t="shared" ca="1" si="942"/>
        <v>0</v>
      </c>
      <c r="BB1688" s="140">
        <f t="shared" si="954"/>
        <v>0</v>
      </c>
      <c r="BC1688" s="142">
        <f t="shared" si="955"/>
        <v>0</v>
      </c>
      <c r="BD1688" s="139">
        <f t="shared" ca="1" si="956"/>
        <v>0</v>
      </c>
      <c r="BE1688" s="123">
        <f t="shared" ca="1" si="957"/>
        <v>35373.910502775492</v>
      </c>
      <c r="BF1688" s="148">
        <v>-25355.760000000002</v>
      </c>
      <c r="BG1688" s="143">
        <f t="shared" ca="1" si="958"/>
        <v>928281.03882657597</v>
      </c>
      <c r="BH1688" s="124">
        <f t="shared" ca="1" si="959"/>
        <v>928281.03882657597</v>
      </c>
    </row>
    <row r="1689" spans="1:60" x14ac:dyDescent="0.2">
      <c r="A1689" s="133">
        <v>62219</v>
      </c>
      <c r="B1689" s="85">
        <v>62219</v>
      </c>
      <c r="C1689" s="85">
        <v>1</v>
      </c>
      <c r="D1689" s="85">
        <f t="shared" si="943"/>
        <v>6</v>
      </c>
      <c r="E1689" s="134">
        <f t="shared" si="960"/>
        <v>5</v>
      </c>
      <c r="F1689" s="134">
        <f t="shared" si="961"/>
        <v>65</v>
      </c>
      <c r="G1689" s="133" t="s">
        <v>1784</v>
      </c>
      <c r="H1689" s="133">
        <v>6518</v>
      </c>
      <c r="I1689" s="133">
        <v>0</v>
      </c>
      <c r="J1689" s="133">
        <f t="shared" si="944"/>
        <v>10506.626865671642</v>
      </c>
      <c r="K1689" s="135">
        <v>786058.85</v>
      </c>
      <c r="L1689" s="135">
        <v>3131541.39</v>
      </c>
      <c r="M1689" s="135">
        <v>0</v>
      </c>
      <c r="N1689" s="136">
        <f t="shared" si="927"/>
        <v>1787263.5141</v>
      </c>
      <c r="O1689" s="136">
        <f t="shared" ca="1" si="928"/>
        <v>1953187.7921237517</v>
      </c>
      <c r="P1689" s="136">
        <f t="shared" ca="1" si="929"/>
        <v>49777</v>
      </c>
      <c r="Q1689" s="137">
        <f t="shared" si="945"/>
        <v>1</v>
      </c>
      <c r="R1689" s="137">
        <f t="shared" si="946"/>
        <v>0</v>
      </c>
      <c r="S1689" s="137">
        <f ca="1">OFFSET(V!$B$7,D1689,Q1689)*H1689</f>
        <v>53577.960000000006</v>
      </c>
      <c r="T1689" s="137">
        <f ca="1">IF(R1689&gt;0,OFFSET(V!$I$7,D1689,R1689)*IF(R1689=1,H1689-9300,IF(R1689=2,H1689-18000,IF(R1689=3,H1689-45000,0))),0)</f>
        <v>0</v>
      </c>
      <c r="U1689" s="137">
        <f>IF(AND(I1689=1,H1689&gt;20000,H1689&lt;=45000),H1689*V!$G$7,0)+IF(AND(I1689=1,H1689&gt;45000,H1689&lt;=50000),V!$G$7/5000*(50000-H1689)*H1689,0)</f>
        <v>0</v>
      </c>
      <c r="V1689" s="138">
        <f t="shared" ca="1" si="947"/>
        <v>53577.960000000006</v>
      </c>
      <c r="W1689" s="139">
        <v>39668.759999999995</v>
      </c>
      <c r="X1689" s="139">
        <v>0</v>
      </c>
      <c r="Y1689" s="140">
        <v>0</v>
      </c>
      <c r="Z1689" s="140">
        <v>1.0110331806007254E-2</v>
      </c>
      <c r="AA1689" s="140">
        <v>15317</v>
      </c>
      <c r="AB1689" s="141">
        <f t="shared" si="948"/>
        <v>14317</v>
      </c>
      <c r="AC1689" s="140">
        <v>513938.79920494655</v>
      </c>
      <c r="AD1689" s="141">
        <f t="shared" si="930"/>
        <v>0</v>
      </c>
      <c r="AE1689" s="141">
        <f t="shared" si="931"/>
        <v>6518</v>
      </c>
      <c r="AF1689" s="141">
        <f t="shared" si="932"/>
        <v>0</v>
      </c>
      <c r="AG1689" s="141">
        <f t="shared" si="933"/>
        <v>0</v>
      </c>
      <c r="AH1689" s="110"/>
      <c r="AI1689" s="110"/>
      <c r="AJ1689" s="123"/>
      <c r="AK1689" s="139">
        <f t="shared" ca="1" si="934"/>
        <v>4192481.3063828256</v>
      </c>
      <c r="AL1689" s="121">
        <f t="shared" ca="1" si="935"/>
        <v>4335505.0263828253</v>
      </c>
      <c r="AM1689" s="59">
        <f t="shared" ca="1" si="936"/>
        <v>28365.108690115125</v>
      </c>
      <c r="AN1689" s="59">
        <f t="shared" ca="1" si="937"/>
        <v>0</v>
      </c>
      <c r="AO1689" s="121"/>
      <c r="AP1689" s="59">
        <f t="shared" ca="1" si="938"/>
        <v>248662.59617736386</v>
      </c>
      <c r="AQ1689" s="121">
        <f t="shared" si="949"/>
        <v>513938.79920494655</v>
      </c>
      <c r="AR1689" s="121">
        <f t="shared" si="950"/>
        <v>0</v>
      </c>
      <c r="AS1689" s="121"/>
      <c r="AT1689" s="121"/>
      <c r="AU1689" s="139">
        <f t="shared" si="939"/>
        <v>8590.1999999999989</v>
      </c>
      <c r="AV1689" s="139">
        <f t="shared" ca="1" si="940"/>
        <v>134207.57762675715</v>
      </c>
      <c r="AW1689" s="139">
        <f t="shared" ca="1" si="951"/>
        <v>60805.769496231864</v>
      </c>
      <c r="AX1689" s="121">
        <f t="shared" ca="1" si="952"/>
        <v>0</v>
      </c>
      <c r="AY1689" s="139">
        <f t="shared" ca="1" si="953"/>
        <v>0</v>
      </c>
      <c r="AZ1689" s="140">
        <f t="shared" ca="1" si="941"/>
        <v>0</v>
      </c>
      <c r="BA1689" s="140">
        <f t="shared" ca="1" si="942"/>
        <v>0</v>
      </c>
      <c r="BB1689" s="140">
        <f t="shared" si="954"/>
        <v>0</v>
      </c>
      <c r="BC1689" s="142">
        <f t="shared" si="955"/>
        <v>0</v>
      </c>
      <c r="BD1689" s="139">
        <f t="shared" ca="1" si="956"/>
        <v>0</v>
      </c>
      <c r="BE1689" s="123">
        <f t="shared" ca="1" si="957"/>
        <v>452266.14330035291</v>
      </c>
      <c r="BF1689" s="148">
        <v>-197024.03999999998</v>
      </c>
      <c r="BG1689" s="143">
        <f t="shared" ca="1" si="958"/>
        <v>4619112.2383732926</v>
      </c>
      <c r="BH1689" s="124">
        <f t="shared" ca="1" si="959"/>
        <v>4619112.2383732926</v>
      </c>
    </row>
    <row r="1690" spans="1:60" x14ac:dyDescent="0.2">
      <c r="A1690" s="133">
        <v>62220</v>
      </c>
      <c r="B1690" s="85">
        <v>62220</v>
      </c>
      <c r="C1690" s="85">
        <v>1</v>
      </c>
      <c r="D1690" s="85">
        <f t="shared" si="943"/>
        <v>6</v>
      </c>
      <c r="E1690" s="134">
        <f t="shared" si="960"/>
        <v>3</v>
      </c>
      <c r="F1690" s="134">
        <f t="shared" si="961"/>
        <v>63</v>
      </c>
      <c r="G1690" s="133" t="s">
        <v>1785</v>
      </c>
      <c r="H1690" s="133">
        <v>2213</v>
      </c>
      <c r="I1690" s="133">
        <v>0</v>
      </c>
      <c r="J1690" s="133">
        <f t="shared" si="944"/>
        <v>3567.2238805970151</v>
      </c>
      <c r="K1690" s="135">
        <v>167530.54999999999</v>
      </c>
      <c r="L1690" s="135">
        <v>439042.87</v>
      </c>
      <c r="M1690" s="135">
        <v>0</v>
      </c>
      <c r="N1690" s="136">
        <f t="shared" si="927"/>
        <v>291848.71529999998</v>
      </c>
      <c r="O1690" s="136">
        <f t="shared" ca="1" si="928"/>
        <v>663148.908249442</v>
      </c>
      <c r="P1690" s="136">
        <f t="shared" ca="1" si="929"/>
        <v>111390</v>
      </c>
      <c r="Q1690" s="137">
        <f t="shared" si="945"/>
        <v>1</v>
      </c>
      <c r="R1690" s="137">
        <f t="shared" si="946"/>
        <v>0</v>
      </c>
      <c r="S1690" s="137">
        <f ca="1">OFFSET(V!$B$7,D1690,Q1690)*H1690</f>
        <v>18190.86</v>
      </c>
      <c r="T1690" s="137">
        <f ca="1">IF(R1690&gt;0,OFFSET(V!$I$7,D1690,R1690)*IF(R1690=1,H1690-9300,IF(R1690=2,H1690-18000,IF(R1690=3,H1690-45000,0))),0)</f>
        <v>0</v>
      </c>
      <c r="U1690" s="137">
        <f>IF(AND(I1690=1,H1690&gt;20000,H1690&lt;=45000),H1690*V!$G$7,0)+IF(AND(I1690=1,H1690&gt;45000,H1690&lt;=50000),V!$G$7/5000*(50000-H1690)*H1690,0)</f>
        <v>0</v>
      </c>
      <c r="V1690" s="138">
        <f t="shared" ca="1" si="947"/>
        <v>18190.86</v>
      </c>
      <c r="W1690" s="139">
        <v>8894.08</v>
      </c>
      <c r="X1690" s="139">
        <v>0</v>
      </c>
      <c r="Y1690" s="140">
        <v>0</v>
      </c>
      <c r="Z1690" s="140">
        <v>7.4213768110997281E-4</v>
      </c>
      <c r="AA1690" s="140">
        <v>18569</v>
      </c>
      <c r="AB1690" s="141">
        <f t="shared" si="948"/>
        <v>17569</v>
      </c>
      <c r="AC1690" s="140">
        <v>37725.106949287132</v>
      </c>
      <c r="AD1690" s="141">
        <f t="shared" si="930"/>
        <v>0</v>
      </c>
      <c r="AE1690" s="141">
        <f t="shared" si="931"/>
        <v>2213</v>
      </c>
      <c r="AF1690" s="141">
        <f t="shared" si="932"/>
        <v>0</v>
      </c>
      <c r="AG1690" s="141">
        <f t="shared" si="933"/>
        <v>0</v>
      </c>
      <c r="AH1690" s="110"/>
      <c r="AI1690" s="110"/>
      <c r="AJ1690" s="123"/>
      <c r="AK1690" s="139">
        <f t="shared" ca="1" si="934"/>
        <v>1423436.8105285661</v>
      </c>
      <c r="AL1690" s="121">
        <f t="shared" ca="1" si="935"/>
        <v>1561911.7505285663</v>
      </c>
      <c r="AM1690" s="59">
        <f t="shared" ca="1" si="936"/>
        <v>9630.5593021210152</v>
      </c>
      <c r="AN1690" s="59">
        <f t="shared" ca="1" si="937"/>
        <v>0</v>
      </c>
      <c r="AO1690" s="121"/>
      <c r="AP1690" s="59">
        <f t="shared" ca="1" si="938"/>
        <v>18252.801791945662</v>
      </c>
      <c r="AQ1690" s="121">
        <f t="shared" si="949"/>
        <v>37725.106949287132</v>
      </c>
      <c r="AR1690" s="121">
        <f t="shared" si="950"/>
        <v>0</v>
      </c>
      <c r="AS1690" s="121"/>
      <c r="AT1690" s="121"/>
      <c r="AU1690" s="139">
        <f t="shared" si="939"/>
        <v>10541.4</v>
      </c>
      <c r="AV1690" s="139">
        <f t="shared" ca="1" si="940"/>
        <v>45566.33465603154</v>
      </c>
      <c r="AW1690" s="139">
        <f t="shared" ca="1" si="951"/>
        <v>0</v>
      </c>
      <c r="AX1690" s="121">
        <f t="shared" ca="1" si="952"/>
        <v>36635.429498690079</v>
      </c>
      <c r="AY1690" s="139">
        <f t="shared" ca="1" si="953"/>
        <v>-1199.4255432426919</v>
      </c>
      <c r="AZ1690" s="140">
        <f t="shared" ca="1" si="941"/>
        <v>0</v>
      </c>
      <c r="BA1690" s="140">
        <f t="shared" ca="1" si="942"/>
        <v>0</v>
      </c>
      <c r="BB1690" s="140">
        <f t="shared" si="954"/>
        <v>0</v>
      </c>
      <c r="BC1690" s="142">
        <f t="shared" si="955"/>
        <v>0</v>
      </c>
      <c r="BD1690" s="139">
        <f t="shared" ca="1" si="956"/>
        <v>0</v>
      </c>
      <c r="BE1690" s="123">
        <f t="shared" ca="1" si="957"/>
        <v>73161.110904734524</v>
      </c>
      <c r="BF1690" s="148">
        <v>-44460</v>
      </c>
      <c r="BG1690" s="143">
        <f t="shared" ca="1" si="958"/>
        <v>1600243.4207354218</v>
      </c>
      <c r="BH1690" s="124">
        <f t="shared" ca="1" si="959"/>
        <v>1600243.4207354218</v>
      </c>
    </row>
    <row r="1691" spans="1:60" x14ac:dyDescent="0.2">
      <c r="A1691" s="133">
        <v>62226</v>
      </c>
      <c r="B1691" s="85">
        <v>62226</v>
      </c>
      <c r="C1691" s="85">
        <v>1</v>
      </c>
      <c r="D1691" s="85">
        <f t="shared" si="943"/>
        <v>6</v>
      </c>
      <c r="E1691" s="134">
        <f t="shared" si="960"/>
        <v>3</v>
      </c>
      <c r="F1691" s="134">
        <f t="shared" si="961"/>
        <v>63</v>
      </c>
      <c r="G1691" s="133" t="s">
        <v>1786</v>
      </c>
      <c r="H1691" s="133">
        <v>1433</v>
      </c>
      <c r="I1691" s="133">
        <v>0</v>
      </c>
      <c r="J1691" s="133">
        <f t="shared" si="944"/>
        <v>2309.9104477611941</v>
      </c>
      <c r="K1691" s="135">
        <v>88334.6</v>
      </c>
      <c r="L1691" s="135">
        <v>524089.39</v>
      </c>
      <c r="M1691" s="135">
        <v>0</v>
      </c>
      <c r="N1691" s="136">
        <f t="shared" si="927"/>
        <v>267995.77409999998</v>
      </c>
      <c r="O1691" s="136">
        <f t="shared" ca="1" si="928"/>
        <v>429413.64009103039</v>
      </c>
      <c r="P1691" s="136">
        <f t="shared" ca="1" si="929"/>
        <v>48425</v>
      </c>
      <c r="Q1691" s="137">
        <f t="shared" si="945"/>
        <v>1</v>
      </c>
      <c r="R1691" s="137">
        <f t="shared" si="946"/>
        <v>0</v>
      </c>
      <c r="S1691" s="137">
        <f ca="1">OFFSET(V!$B$7,D1691,Q1691)*H1691</f>
        <v>11779.26</v>
      </c>
      <c r="T1691" s="137">
        <f ca="1">IF(R1691&gt;0,OFFSET(V!$I$7,D1691,R1691)*IF(R1691=1,H1691-9300,IF(R1691=2,H1691-18000,IF(R1691=3,H1691-45000,0))),0)</f>
        <v>0</v>
      </c>
      <c r="U1691" s="137">
        <f>IF(AND(I1691=1,H1691&gt;20000,H1691&lt;=45000),H1691*V!$G$7,0)+IF(AND(I1691=1,H1691&gt;45000,H1691&lt;=50000),V!$G$7/5000*(50000-H1691)*H1691,0)</f>
        <v>0</v>
      </c>
      <c r="V1691" s="138">
        <f t="shared" ca="1" si="947"/>
        <v>11779.26</v>
      </c>
      <c r="W1691" s="139">
        <v>0</v>
      </c>
      <c r="X1691" s="139">
        <v>0</v>
      </c>
      <c r="Y1691" s="140">
        <v>0</v>
      </c>
      <c r="Z1691" s="140">
        <v>7.4964790510423721E-4</v>
      </c>
      <c r="AA1691" s="140">
        <v>0</v>
      </c>
      <c r="AB1691" s="141">
        <f t="shared" si="948"/>
        <v>0</v>
      </c>
      <c r="AC1691" s="140">
        <v>38106.874390300196</v>
      </c>
      <c r="AD1691" s="141">
        <f t="shared" si="930"/>
        <v>0</v>
      </c>
      <c r="AE1691" s="141">
        <f t="shared" si="931"/>
        <v>1433</v>
      </c>
      <c r="AF1691" s="141">
        <f t="shared" si="932"/>
        <v>0</v>
      </c>
      <c r="AG1691" s="141">
        <f t="shared" si="933"/>
        <v>0</v>
      </c>
      <c r="AH1691" s="110"/>
      <c r="AI1691" s="110"/>
      <c r="AJ1691" s="123"/>
      <c r="AK1691" s="139">
        <f t="shared" ca="1" si="934"/>
        <v>921728.40012988483</v>
      </c>
      <c r="AL1691" s="121">
        <f t="shared" ca="1" si="935"/>
        <v>981932.66012988484</v>
      </c>
      <c r="AM1691" s="59">
        <f t="shared" ca="1" si="936"/>
        <v>6236.1461725889803</v>
      </c>
      <c r="AN1691" s="59">
        <f t="shared" ca="1" si="937"/>
        <v>0</v>
      </c>
      <c r="AO1691" s="121"/>
      <c r="AP1691" s="59">
        <f t="shared" ca="1" si="938"/>
        <v>18437.514997419064</v>
      </c>
      <c r="AQ1691" s="121">
        <f t="shared" si="949"/>
        <v>38106.874390300196</v>
      </c>
      <c r="AR1691" s="121">
        <f t="shared" si="950"/>
        <v>0</v>
      </c>
      <c r="AS1691" s="121"/>
      <c r="AT1691" s="121"/>
      <c r="AU1691" s="139">
        <f t="shared" si="939"/>
        <v>0</v>
      </c>
      <c r="AV1691" s="139">
        <f t="shared" ca="1" si="940"/>
        <v>29505.900389558607</v>
      </c>
      <c r="AW1691" s="139">
        <f t="shared" ca="1" si="951"/>
        <v>0</v>
      </c>
      <c r="AX1691" s="121">
        <f t="shared" ca="1" si="952"/>
        <v>9836.5409966774751</v>
      </c>
      <c r="AY1691" s="139">
        <f t="shared" ca="1" si="953"/>
        <v>-322.04340688815296</v>
      </c>
      <c r="AZ1691" s="140">
        <f t="shared" ca="1" si="941"/>
        <v>0</v>
      </c>
      <c r="BA1691" s="140">
        <f t="shared" ca="1" si="942"/>
        <v>0</v>
      </c>
      <c r="BB1691" s="140">
        <f t="shared" si="954"/>
        <v>0</v>
      </c>
      <c r="BC1691" s="142">
        <f t="shared" si="955"/>
        <v>0</v>
      </c>
      <c r="BD1691" s="139">
        <f t="shared" ca="1" si="956"/>
        <v>0</v>
      </c>
      <c r="BE1691" s="123">
        <f t="shared" ca="1" si="957"/>
        <v>47621.37198008952</v>
      </c>
      <c r="BF1691" s="148">
        <v>-31349.52</v>
      </c>
      <c r="BG1691" s="143">
        <f t="shared" ca="1" si="958"/>
        <v>1004440.6582825633</v>
      </c>
      <c r="BH1691" s="124">
        <f t="shared" ca="1" si="959"/>
        <v>1004440.6582825633</v>
      </c>
    </row>
    <row r="1692" spans="1:60" x14ac:dyDescent="0.2">
      <c r="A1692" s="133">
        <v>62232</v>
      </c>
      <c r="B1692" s="85">
        <v>62232</v>
      </c>
      <c r="C1692" s="85">
        <v>1</v>
      </c>
      <c r="D1692" s="85">
        <f t="shared" si="943"/>
        <v>6</v>
      </c>
      <c r="E1692" s="134">
        <f t="shared" si="960"/>
        <v>3</v>
      </c>
      <c r="F1692" s="134">
        <f t="shared" si="961"/>
        <v>63</v>
      </c>
      <c r="G1692" s="133" t="s">
        <v>1787</v>
      </c>
      <c r="H1692" s="133">
        <v>1539</v>
      </c>
      <c r="I1692" s="133">
        <v>0</v>
      </c>
      <c r="J1692" s="133">
        <f t="shared" si="944"/>
        <v>2480.7761194029849</v>
      </c>
      <c r="K1692" s="135">
        <v>88866.7</v>
      </c>
      <c r="L1692" s="135">
        <v>70206.899999999994</v>
      </c>
      <c r="M1692" s="135">
        <v>38850.715822867671</v>
      </c>
      <c r="N1692" s="136">
        <f t="shared" si="927"/>
        <v>130215.43082286767</v>
      </c>
      <c r="O1692" s="136">
        <f t="shared" ca="1" si="928"/>
        <v>461177.6637125581</v>
      </c>
      <c r="P1692" s="136">
        <f t="shared" ca="1" si="929"/>
        <v>99289</v>
      </c>
      <c r="Q1692" s="137">
        <f t="shared" si="945"/>
        <v>1</v>
      </c>
      <c r="R1692" s="137">
        <f t="shared" si="946"/>
        <v>0</v>
      </c>
      <c r="S1692" s="137">
        <f ca="1">OFFSET(V!$B$7,D1692,Q1692)*H1692</f>
        <v>12650.580000000002</v>
      </c>
      <c r="T1692" s="137">
        <f ca="1">IF(R1692&gt;0,OFFSET(V!$I$7,D1692,R1692)*IF(R1692=1,H1692-9300,IF(R1692=2,H1692-18000,IF(R1692=3,H1692-45000,0))),0)</f>
        <v>0</v>
      </c>
      <c r="U1692" s="137">
        <f>IF(AND(I1692=1,H1692&gt;20000,H1692&lt;=45000),H1692*V!$G$7,0)+IF(AND(I1692=1,H1692&gt;45000,H1692&lt;=50000),V!$G$7/5000*(50000-H1692)*H1692,0)</f>
        <v>0</v>
      </c>
      <c r="V1692" s="138">
        <f t="shared" ca="1" si="947"/>
        <v>12650.580000000002</v>
      </c>
      <c r="W1692" s="139">
        <v>0</v>
      </c>
      <c r="X1692" s="139">
        <v>0</v>
      </c>
      <c r="Y1692" s="140">
        <v>0</v>
      </c>
      <c r="Z1692" s="140">
        <v>6.9317869100561733E-4</v>
      </c>
      <c r="AA1692" s="140">
        <v>0</v>
      </c>
      <c r="AB1692" s="141">
        <f t="shared" si="948"/>
        <v>0</v>
      </c>
      <c r="AC1692" s="140">
        <v>35236.373140415613</v>
      </c>
      <c r="AD1692" s="141">
        <f t="shared" si="930"/>
        <v>0</v>
      </c>
      <c r="AE1692" s="141">
        <f t="shared" si="931"/>
        <v>1539</v>
      </c>
      <c r="AF1692" s="141">
        <f t="shared" si="932"/>
        <v>0</v>
      </c>
      <c r="AG1692" s="141">
        <f t="shared" si="933"/>
        <v>0</v>
      </c>
      <c r="AH1692" s="110"/>
      <c r="AI1692" s="110"/>
      <c r="AJ1692" s="123"/>
      <c r="AK1692" s="139">
        <f t="shared" ca="1" si="934"/>
        <v>989909.28667124396</v>
      </c>
      <c r="AL1692" s="121">
        <f t="shared" ca="1" si="935"/>
        <v>1101848.8666712441</v>
      </c>
      <c r="AM1692" s="59">
        <f t="shared" ca="1" si="936"/>
        <v>6697.4382132689752</v>
      </c>
      <c r="AN1692" s="59">
        <f t="shared" ca="1" si="937"/>
        <v>0</v>
      </c>
      <c r="AO1692" s="121"/>
      <c r="AP1692" s="59">
        <f t="shared" ca="1" si="938"/>
        <v>17048.660343458549</v>
      </c>
      <c r="AQ1692" s="121">
        <f t="shared" si="949"/>
        <v>35236.373140415613</v>
      </c>
      <c r="AR1692" s="121">
        <f t="shared" si="950"/>
        <v>0</v>
      </c>
      <c r="AS1692" s="121"/>
      <c r="AT1692" s="121"/>
      <c r="AU1692" s="139">
        <f t="shared" si="939"/>
        <v>0</v>
      </c>
      <c r="AV1692" s="139">
        <f t="shared" ca="1" si="940"/>
        <v>31688.472225771595</v>
      </c>
      <c r="AW1692" s="139">
        <f t="shared" ca="1" si="951"/>
        <v>0</v>
      </c>
      <c r="AX1692" s="121">
        <f t="shared" ca="1" si="952"/>
        <v>13500.759428814534</v>
      </c>
      <c r="AY1692" s="139">
        <f t="shared" ca="1" si="953"/>
        <v>-442.00807616227792</v>
      </c>
      <c r="AZ1692" s="140">
        <f t="shared" ca="1" si="941"/>
        <v>0</v>
      </c>
      <c r="BA1692" s="140">
        <f t="shared" ca="1" si="942"/>
        <v>0</v>
      </c>
      <c r="BB1692" s="140">
        <f t="shared" si="954"/>
        <v>0</v>
      </c>
      <c r="BC1692" s="142">
        <f t="shared" si="955"/>
        <v>0</v>
      </c>
      <c r="BD1692" s="139">
        <f t="shared" ca="1" si="956"/>
        <v>0</v>
      </c>
      <c r="BE1692" s="123">
        <f t="shared" ca="1" si="957"/>
        <v>48295.124493067866</v>
      </c>
      <c r="BF1692" s="148">
        <v>-24888.720000000001</v>
      </c>
      <c r="BG1692" s="143">
        <f t="shared" ca="1" si="958"/>
        <v>1131952.709377581</v>
      </c>
      <c r="BH1692" s="124">
        <f t="shared" ca="1" si="959"/>
        <v>1131952.709377581</v>
      </c>
    </row>
    <row r="1693" spans="1:60" x14ac:dyDescent="0.2">
      <c r="A1693" s="133">
        <v>62233</v>
      </c>
      <c r="B1693" s="85">
        <v>62233</v>
      </c>
      <c r="C1693" s="85">
        <v>1</v>
      </c>
      <c r="D1693" s="85">
        <f t="shared" si="943"/>
        <v>6</v>
      </c>
      <c r="E1693" s="134">
        <f t="shared" si="960"/>
        <v>4</v>
      </c>
      <c r="F1693" s="134">
        <f t="shared" si="961"/>
        <v>64</v>
      </c>
      <c r="G1693" s="133" t="s">
        <v>1788</v>
      </c>
      <c r="H1693" s="133">
        <v>3188</v>
      </c>
      <c r="I1693" s="133">
        <v>0</v>
      </c>
      <c r="J1693" s="133">
        <f t="shared" si="944"/>
        <v>5138.8656716417909</v>
      </c>
      <c r="K1693" s="135">
        <v>236194.7</v>
      </c>
      <c r="L1693" s="135">
        <v>582923.84</v>
      </c>
      <c r="M1693" s="135">
        <v>51277.377741645716</v>
      </c>
      <c r="N1693" s="136">
        <f t="shared" si="927"/>
        <v>448677.85934164573</v>
      </c>
      <c r="O1693" s="136">
        <f t="shared" ca="1" si="928"/>
        <v>955317.99344745628</v>
      </c>
      <c r="P1693" s="136">
        <f t="shared" ca="1" si="929"/>
        <v>151992</v>
      </c>
      <c r="Q1693" s="137">
        <f t="shared" si="945"/>
        <v>1</v>
      </c>
      <c r="R1693" s="137">
        <f t="shared" si="946"/>
        <v>0</v>
      </c>
      <c r="S1693" s="137">
        <f ca="1">OFFSET(V!$B$7,D1693,Q1693)*H1693</f>
        <v>26205.360000000001</v>
      </c>
      <c r="T1693" s="137">
        <f ca="1">IF(R1693&gt;0,OFFSET(V!$I$7,D1693,R1693)*IF(R1693=1,H1693-9300,IF(R1693=2,H1693-18000,IF(R1693=3,H1693-45000,0))),0)</f>
        <v>0</v>
      </c>
      <c r="U1693" s="137">
        <f>IF(AND(I1693=1,H1693&gt;20000,H1693&lt;=45000),H1693*V!$G$7,0)+IF(AND(I1693=1,H1693&gt;45000,H1693&lt;=50000),V!$G$7/5000*(50000-H1693)*H1693,0)</f>
        <v>0</v>
      </c>
      <c r="V1693" s="138">
        <f t="shared" ca="1" si="947"/>
        <v>26205.360000000001</v>
      </c>
      <c r="W1693" s="139">
        <v>12792</v>
      </c>
      <c r="X1693" s="139">
        <v>0</v>
      </c>
      <c r="Y1693" s="140">
        <v>0</v>
      </c>
      <c r="Z1693" s="140">
        <v>2.0339026992418495E-3</v>
      </c>
      <c r="AA1693" s="140">
        <v>1722</v>
      </c>
      <c r="AB1693" s="141">
        <f t="shared" si="948"/>
        <v>722</v>
      </c>
      <c r="AC1693" s="140">
        <v>103389.43676675073</v>
      </c>
      <c r="AD1693" s="141">
        <f t="shared" si="930"/>
        <v>0</v>
      </c>
      <c r="AE1693" s="141">
        <f t="shared" si="931"/>
        <v>3188</v>
      </c>
      <c r="AF1693" s="141">
        <f t="shared" si="932"/>
        <v>0</v>
      </c>
      <c r="AG1693" s="141">
        <f t="shared" si="933"/>
        <v>0</v>
      </c>
      <c r="AH1693" s="110"/>
      <c r="AI1693" s="110"/>
      <c r="AJ1693" s="123"/>
      <c r="AK1693" s="139">
        <f t="shared" ca="1" si="934"/>
        <v>2050572.3235269175</v>
      </c>
      <c r="AL1693" s="121">
        <f t="shared" ca="1" si="935"/>
        <v>2241561.6835269174</v>
      </c>
      <c r="AM1693" s="59">
        <f t="shared" ca="1" si="936"/>
        <v>13873.575714036057</v>
      </c>
      <c r="AN1693" s="59">
        <f t="shared" ca="1" si="937"/>
        <v>0</v>
      </c>
      <c r="AO1693" s="121"/>
      <c r="AP1693" s="59">
        <f t="shared" ca="1" si="938"/>
        <v>50023.632781776927</v>
      </c>
      <c r="AQ1693" s="121">
        <f t="shared" si="949"/>
        <v>103389.43676675073</v>
      </c>
      <c r="AR1693" s="121">
        <f t="shared" si="950"/>
        <v>0</v>
      </c>
      <c r="AS1693" s="121"/>
      <c r="AT1693" s="121"/>
      <c r="AU1693" s="139">
        <f t="shared" si="939"/>
        <v>433.2</v>
      </c>
      <c r="AV1693" s="139">
        <f t="shared" ca="1" si="940"/>
        <v>65641.877489122708</v>
      </c>
      <c r="AW1693" s="139">
        <f t="shared" ca="1" si="951"/>
        <v>0</v>
      </c>
      <c r="AX1693" s="121">
        <f t="shared" ca="1" si="952"/>
        <v>12709.273504148907</v>
      </c>
      <c r="AY1693" s="139">
        <f t="shared" ca="1" si="953"/>
        <v>-416.09522491005066</v>
      </c>
      <c r="AZ1693" s="140">
        <f t="shared" ca="1" si="941"/>
        <v>0</v>
      </c>
      <c r="BA1693" s="140">
        <f t="shared" ca="1" si="942"/>
        <v>0</v>
      </c>
      <c r="BB1693" s="140">
        <f t="shared" si="954"/>
        <v>0</v>
      </c>
      <c r="BC1693" s="142">
        <f t="shared" si="955"/>
        <v>0</v>
      </c>
      <c r="BD1693" s="139">
        <f t="shared" ca="1" si="956"/>
        <v>0</v>
      </c>
      <c r="BE1693" s="123">
        <f t="shared" ca="1" si="957"/>
        <v>115682.61504598959</v>
      </c>
      <c r="BF1693" s="148">
        <v>-65102.759999999995</v>
      </c>
      <c r="BG1693" s="143">
        <f t="shared" ca="1" si="958"/>
        <v>2306015.1142869429</v>
      </c>
      <c r="BH1693" s="124">
        <f t="shared" ca="1" si="959"/>
        <v>2306015.1142869429</v>
      </c>
    </row>
    <row r="1694" spans="1:60" x14ac:dyDescent="0.2">
      <c r="A1694" s="133">
        <v>62235</v>
      </c>
      <c r="B1694" s="85">
        <v>62235</v>
      </c>
      <c r="C1694" s="85">
        <v>1</v>
      </c>
      <c r="D1694" s="85">
        <f t="shared" si="943"/>
        <v>6</v>
      </c>
      <c r="E1694" s="134">
        <f t="shared" si="960"/>
        <v>3</v>
      </c>
      <c r="F1694" s="134">
        <f t="shared" si="961"/>
        <v>63</v>
      </c>
      <c r="G1694" s="133" t="s">
        <v>1789</v>
      </c>
      <c r="H1694" s="133">
        <v>2113</v>
      </c>
      <c r="I1694" s="133">
        <v>0</v>
      </c>
      <c r="J1694" s="133">
        <f t="shared" si="944"/>
        <v>3406.0298507462685</v>
      </c>
      <c r="K1694" s="135">
        <v>123785</v>
      </c>
      <c r="L1694" s="135">
        <v>106244.45</v>
      </c>
      <c r="M1694" s="135">
        <v>46544.310750021526</v>
      </c>
      <c r="N1694" s="136">
        <f t="shared" si="927"/>
        <v>177104.84625002154</v>
      </c>
      <c r="O1694" s="136">
        <f t="shared" ca="1" si="928"/>
        <v>633182.84822913271</v>
      </c>
      <c r="P1694" s="136">
        <f t="shared" ca="1" si="929"/>
        <v>136823</v>
      </c>
      <c r="Q1694" s="137">
        <f t="shared" si="945"/>
        <v>1</v>
      </c>
      <c r="R1694" s="137">
        <f t="shared" si="946"/>
        <v>0</v>
      </c>
      <c r="S1694" s="137">
        <f ca="1">OFFSET(V!$B$7,D1694,Q1694)*H1694</f>
        <v>17368.86</v>
      </c>
      <c r="T1694" s="137">
        <f ca="1">IF(R1694&gt;0,OFFSET(V!$I$7,D1694,R1694)*IF(R1694=1,H1694-9300,IF(R1694=2,H1694-18000,IF(R1694=3,H1694-45000,0))),0)</f>
        <v>0</v>
      </c>
      <c r="U1694" s="137">
        <f>IF(AND(I1694=1,H1694&gt;20000,H1694&lt;=45000),H1694*V!$G$7,0)+IF(AND(I1694=1,H1694&gt;45000,H1694&lt;=50000),V!$G$7/5000*(50000-H1694)*H1694,0)</f>
        <v>0</v>
      </c>
      <c r="V1694" s="138">
        <f t="shared" ca="1" si="947"/>
        <v>17368.86</v>
      </c>
      <c r="W1694" s="139">
        <v>9247.68</v>
      </c>
      <c r="X1694" s="139">
        <v>0</v>
      </c>
      <c r="Y1694" s="140">
        <v>0</v>
      </c>
      <c r="Z1694" s="140">
        <v>9.149461285233734E-4</v>
      </c>
      <c r="AA1694" s="140">
        <v>40465</v>
      </c>
      <c r="AB1694" s="141">
        <f t="shared" si="948"/>
        <v>39465</v>
      </c>
      <c r="AC1694" s="140">
        <v>46509.48392723599</v>
      </c>
      <c r="AD1694" s="141">
        <f t="shared" si="930"/>
        <v>0</v>
      </c>
      <c r="AE1694" s="141">
        <f t="shared" si="931"/>
        <v>2113</v>
      </c>
      <c r="AF1694" s="141">
        <f t="shared" si="932"/>
        <v>0</v>
      </c>
      <c r="AG1694" s="141">
        <f t="shared" si="933"/>
        <v>0</v>
      </c>
      <c r="AH1694" s="110"/>
      <c r="AI1694" s="110"/>
      <c r="AJ1694" s="123"/>
      <c r="AK1694" s="139">
        <f t="shared" ca="1" si="934"/>
        <v>1359115.2194518119</v>
      </c>
      <c r="AL1694" s="121">
        <f t="shared" ca="1" si="935"/>
        <v>1522554.7594518119</v>
      </c>
      <c r="AM1694" s="59">
        <f t="shared" ca="1" si="936"/>
        <v>9195.3781316681889</v>
      </c>
      <c r="AN1694" s="59">
        <f t="shared" ca="1" si="937"/>
        <v>0</v>
      </c>
      <c r="AO1694" s="121"/>
      <c r="AP1694" s="59">
        <f t="shared" ca="1" si="938"/>
        <v>22503.00821441575</v>
      </c>
      <c r="AQ1694" s="121">
        <f t="shared" si="949"/>
        <v>46509.48392723599</v>
      </c>
      <c r="AR1694" s="121">
        <f t="shared" si="950"/>
        <v>0</v>
      </c>
      <c r="AS1694" s="121"/>
      <c r="AT1694" s="121"/>
      <c r="AU1694" s="139">
        <f t="shared" si="939"/>
        <v>23679</v>
      </c>
      <c r="AV1694" s="139">
        <f t="shared" ca="1" si="940"/>
        <v>43507.304621868345</v>
      </c>
      <c r="AW1694" s="139">
        <f t="shared" ca="1" si="951"/>
        <v>0</v>
      </c>
      <c r="AX1694" s="121">
        <f t="shared" ca="1" si="952"/>
        <v>43179.828909048105</v>
      </c>
      <c r="AY1694" s="139">
        <f t="shared" ca="1" si="953"/>
        <v>-1413.6858897263189</v>
      </c>
      <c r="AZ1694" s="140">
        <f t="shared" ca="1" si="941"/>
        <v>0</v>
      </c>
      <c r="BA1694" s="140">
        <f t="shared" ca="1" si="942"/>
        <v>0</v>
      </c>
      <c r="BB1694" s="140">
        <f t="shared" si="954"/>
        <v>0</v>
      </c>
      <c r="BC1694" s="142">
        <f t="shared" si="955"/>
        <v>0</v>
      </c>
      <c r="BD1694" s="139">
        <f t="shared" ca="1" si="956"/>
        <v>0</v>
      </c>
      <c r="BE1694" s="123">
        <f t="shared" ca="1" si="957"/>
        <v>88275.626946557779</v>
      </c>
      <c r="BF1694" s="148">
        <v>-37948.199999999997</v>
      </c>
      <c r="BG1694" s="143">
        <f t="shared" ca="1" si="958"/>
        <v>1582077.5645300378</v>
      </c>
      <c r="BH1694" s="124">
        <f t="shared" ca="1" si="959"/>
        <v>1582077.5645300378</v>
      </c>
    </row>
    <row r="1695" spans="1:60" x14ac:dyDescent="0.2">
      <c r="A1695" s="133">
        <v>62242</v>
      </c>
      <c r="B1695" s="85">
        <v>62242</v>
      </c>
      <c r="C1695" s="85">
        <v>1</v>
      </c>
      <c r="D1695" s="85">
        <f t="shared" si="943"/>
        <v>6</v>
      </c>
      <c r="E1695" s="134">
        <f t="shared" si="960"/>
        <v>3</v>
      </c>
      <c r="F1695" s="134">
        <f t="shared" si="961"/>
        <v>63</v>
      </c>
      <c r="G1695" s="133" t="s">
        <v>1790</v>
      </c>
      <c r="H1695" s="133">
        <v>1065</v>
      </c>
      <c r="I1695" s="133">
        <v>0</v>
      </c>
      <c r="J1695" s="133">
        <f t="shared" si="944"/>
        <v>1716.7164179104477</v>
      </c>
      <c r="K1695" s="135">
        <v>72353.599999999991</v>
      </c>
      <c r="L1695" s="135">
        <v>55059.55</v>
      </c>
      <c r="M1695" s="135">
        <v>34293.610364013381</v>
      </c>
      <c r="N1695" s="136">
        <f t="shared" si="927"/>
        <v>107861.42686401337</v>
      </c>
      <c r="O1695" s="136">
        <f t="shared" ca="1" si="928"/>
        <v>319138.53921629267</v>
      </c>
      <c r="P1695" s="136">
        <f t="shared" ca="1" si="929"/>
        <v>63383</v>
      </c>
      <c r="Q1695" s="137">
        <f t="shared" si="945"/>
        <v>1</v>
      </c>
      <c r="R1695" s="137">
        <f t="shared" si="946"/>
        <v>0</v>
      </c>
      <c r="S1695" s="137">
        <f ca="1">OFFSET(V!$B$7,D1695,Q1695)*H1695</f>
        <v>8754.3000000000011</v>
      </c>
      <c r="T1695" s="137">
        <f ca="1">IF(R1695&gt;0,OFFSET(V!$I$7,D1695,R1695)*IF(R1695=1,H1695-9300,IF(R1695=2,H1695-18000,IF(R1695=3,H1695-45000,0))),0)</f>
        <v>0</v>
      </c>
      <c r="U1695" s="137">
        <f>IF(AND(I1695=1,H1695&gt;20000,H1695&lt;=45000),H1695*V!$G$7,0)+IF(AND(I1695=1,H1695&gt;45000,H1695&lt;=50000),V!$G$7/5000*(50000-H1695)*H1695,0)</f>
        <v>0</v>
      </c>
      <c r="V1695" s="138">
        <f t="shared" ca="1" si="947"/>
        <v>8754.3000000000011</v>
      </c>
      <c r="W1695" s="139">
        <v>0</v>
      </c>
      <c r="X1695" s="139">
        <v>0</v>
      </c>
      <c r="Y1695" s="140">
        <v>0</v>
      </c>
      <c r="Z1695" s="140">
        <v>6.9305157327019149E-4</v>
      </c>
      <c r="AA1695" s="140">
        <v>42494</v>
      </c>
      <c r="AB1695" s="141">
        <f t="shared" si="948"/>
        <v>41494</v>
      </c>
      <c r="AC1695" s="140">
        <v>35229.911360767233</v>
      </c>
      <c r="AD1695" s="141">
        <f t="shared" si="930"/>
        <v>0</v>
      </c>
      <c r="AE1695" s="141">
        <f t="shared" si="931"/>
        <v>1065</v>
      </c>
      <c r="AF1695" s="141">
        <f t="shared" si="932"/>
        <v>0</v>
      </c>
      <c r="AG1695" s="141">
        <f t="shared" si="933"/>
        <v>0</v>
      </c>
      <c r="AH1695" s="110"/>
      <c r="AI1695" s="110"/>
      <c r="AJ1695" s="123"/>
      <c r="AK1695" s="139">
        <f t="shared" ca="1" si="934"/>
        <v>685024.94496743008</v>
      </c>
      <c r="AL1695" s="121">
        <f t="shared" ca="1" si="935"/>
        <v>757162.24496743013</v>
      </c>
      <c r="AM1695" s="59">
        <f t="shared" ca="1" si="936"/>
        <v>4634.6794653225852</v>
      </c>
      <c r="AN1695" s="59">
        <f t="shared" ca="1" si="937"/>
        <v>0</v>
      </c>
      <c r="AO1695" s="121"/>
      <c r="AP1695" s="59">
        <f t="shared" ca="1" si="938"/>
        <v>17045.533895512261</v>
      </c>
      <c r="AQ1695" s="121">
        <f t="shared" si="949"/>
        <v>35229.911360767233</v>
      </c>
      <c r="AR1695" s="121">
        <f t="shared" si="950"/>
        <v>0</v>
      </c>
      <c r="AS1695" s="121"/>
      <c r="AT1695" s="121"/>
      <c r="AU1695" s="139">
        <f t="shared" si="939"/>
        <v>24896.399999999998</v>
      </c>
      <c r="AV1695" s="139">
        <f t="shared" ca="1" si="940"/>
        <v>21928.669863838044</v>
      </c>
      <c r="AW1695" s="139">
        <f t="shared" ca="1" si="951"/>
        <v>0</v>
      </c>
      <c r="AX1695" s="121">
        <f t="shared" ca="1" si="952"/>
        <v>28640.692398583065</v>
      </c>
      <c r="AY1695" s="139">
        <f t="shared" ca="1" si="953"/>
        <v>-937.68186995721226</v>
      </c>
      <c r="AZ1695" s="140">
        <f t="shared" ca="1" si="941"/>
        <v>0</v>
      </c>
      <c r="BA1695" s="140">
        <f t="shared" ca="1" si="942"/>
        <v>0</v>
      </c>
      <c r="BB1695" s="140">
        <f t="shared" si="954"/>
        <v>0</v>
      </c>
      <c r="BC1695" s="142">
        <f t="shared" si="955"/>
        <v>0</v>
      </c>
      <c r="BD1695" s="139">
        <f t="shared" ca="1" si="956"/>
        <v>0</v>
      </c>
      <c r="BE1695" s="123">
        <f t="shared" ca="1" si="957"/>
        <v>62932.921889393088</v>
      </c>
      <c r="BF1695" s="148">
        <v>-18528.48</v>
      </c>
      <c r="BG1695" s="143">
        <f t="shared" ca="1" si="958"/>
        <v>806201.36632214591</v>
      </c>
      <c r="BH1695" s="124">
        <f t="shared" ca="1" si="959"/>
        <v>806201.36632214591</v>
      </c>
    </row>
    <row r="1696" spans="1:60" x14ac:dyDescent="0.2">
      <c r="A1696" s="133">
        <v>62244</v>
      </c>
      <c r="B1696" s="85">
        <v>62244</v>
      </c>
      <c r="C1696" s="85">
        <v>1</v>
      </c>
      <c r="D1696" s="85">
        <f t="shared" si="943"/>
        <v>6</v>
      </c>
      <c r="E1696" s="134">
        <f t="shared" si="960"/>
        <v>3</v>
      </c>
      <c r="F1696" s="134">
        <f t="shared" si="961"/>
        <v>63</v>
      </c>
      <c r="G1696" s="133" t="s">
        <v>1791</v>
      </c>
      <c r="H1696" s="133">
        <v>2114</v>
      </c>
      <c r="I1696" s="133">
        <v>0</v>
      </c>
      <c r="J1696" s="133">
        <f t="shared" si="944"/>
        <v>3407.6417910447763</v>
      </c>
      <c r="K1696" s="135">
        <v>162813.6</v>
      </c>
      <c r="L1696" s="135">
        <v>417108.95</v>
      </c>
      <c r="M1696" s="135">
        <v>0</v>
      </c>
      <c r="N1696" s="136">
        <f t="shared" si="927"/>
        <v>279898.28250000003</v>
      </c>
      <c r="O1696" s="136">
        <f t="shared" ca="1" si="928"/>
        <v>633482.50882933591</v>
      </c>
      <c r="P1696" s="136">
        <f t="shared" ca="1" si="929"/>
        <v>106075</v>
      </c>
      <c r="Q1696" s="137">
        <f t="shared" si="945"/>
        <v>1</v>
      </c>
      <c r="R1696" s="137">
        <f t="shared" si="946"/>
        <v>0</v>
      </c>
      <c r="S1696" s="137">
        <f ca="1">OFFSET(V!$B$7,D1696,Q1696)*H1696</f>
        <v>17377.080000000002</v>
      </c>
      <c r="T1696" s="137">
        <f ca="1">IF(R1696&gt;0,OFFSET(V!$I$7,D1696,R1696)*IF(R1696=1,H1696-9300,IF(R1696=2,H1696-18000,IF(R1696=3,H1696-45000,0))),0)</f>
        <v>0</v>
      </c>
      <c r="U1696" s="137">
        <f>IF(AND(I1696=1,H1696&gt;20000,H1696&lt;=45000),H1696*V!$G$7,0)+IF(AND(I1696=1,H1696&gt;45000,H1696&lt;=50000),V!$G$7/5000*(50000-H1696)*H1696,0)</f>
        <v>0</v>
      </c>
      <c r="V1696" s="138">
        <f t="shared" ca="1" si="947"/>
        <v>17377.080000000002</v>
      </c>
      <c r="W1696" s="139">
        <v>0</v>
      </c>
      <c r="X1696" s="139">
        <v>0</v>
      </c>
      <c r="Y1696" s="140">
        <v>0</v>
      </c>
      <c r="Z1696" s="140">
        <v>8.6892788551962434E-4</v>
      </c>
      <c r="AA1696" s="140">
        <v>5993</v>
      </c>
      <c r="AB1696" s="141">
        <f t="shared" si="948"/>
        <v>4993</v>
      </c>
      <c r="AC1696" s="140">
        <v>44170.237203719385</v>
      </c>
      <c r="AD1696" s="141">
        <f t="shared" si="930"/>
        <v>0</v>
      </c>
      <c r="AE1696" s="141">
        <f t="shared" si="931"/>
        <v>2114</v>
      </c>
      <c r="AF1696" s="141">
        <f t="shared" si="932"/>
        <v>0</v>
      </c>
      <c r="AG1696" s="141">
        <f t="shared" si="933"/>
        <v>0</v>
      </c>
      <c r="AH1696" s="110"/>
      <c r="AI1696" s="110"/>
      <c r="AJ1696" s="123"/>
      <c r="AK1696" s="139">
        <f t="shared" ca="1" si="934"/>
        <v>1359758.4353625795</v>
      </c>
      <c r="AL1696" s="121">
        <f t="shared" ca="1" si="935"/>
        <v>1483210.5153625796</v>
      </c>
      <c r="AM1696" s="59">
        <f t="shared" ca="1" si="936"/>
        <v>9199.7299433727185</v>
      </c>
      <c r="AN1696" s="59">
        <f t="shared" ca="1" si="937"/>
        <v>0</v>
      </c>
      <c r="AO1696" s="121"/>
      <c r="AP1696" s="59">
        <f t="shared" ca="1" si="938"/>
        <v>21371.194145758382</v>
      </c>
      <c r="AQ1696" s="121">
        <f t="shared" si="949"/>
        <v>44170.237203719385</v>
      </c>
      <c r="AR1696" s="121">
        <f t="shared" si="950"/>
        <v>0</v>
      </c>
      <c r="AS1696" s="121"/>
      <c r="AT1696" s="121"/>
      <c r="AU1696" s="139">
        <f t="shared" si="939"/>
        <v>2995.7999999999997</v>
      </c>
      <c r="AV1696" s="139">
        <f t="shared" ca="1" si="940"/>
        <v>43527.894922209976</v>
      </c>
      <c r="AW1696" s="139">
        <f t="shared" ca="1" si="951"/>
        <v>0</v>
      </c>
      <c r="AX1696" s="121">
        <f t="shared" ca="1" si="952"/>
        <v>23724.651864248968</v>
      </c>
      <c r="AY1696" s="139">
        <f t="shared" ca="1" si="953"/>
        <v>-776.73317441352833</v>
      </c>
      <c r="AZ1696" s="140">
        <f t="shared" ca="1" si="941"/>
        <v>0</v>
      </c>
      <c r="BA1696" s="140">
        <f t="shared" ca="1" si="942"/>
        <v>0</v>
      </c>
      <c r="BB1696" s="140">
        <f t="shared" si="954"/>
        <v>0</v>
      </c>
      <c r="BC1696" s="142">
        <f t="shared" si="955"/>
        <v>0</v>
      </c>
      <c r="BD1696" s="139">
        <f t="shared" ca="1" si="956"/>
        <v>0</v>
      </c>
      <c r="BE1696" s="123">
        <f t="shared" ca="1" si="957"/>
        <v>67118.155893554824</v>
      </c>
      <c r="BF1696" s="148">
        <v>-39520.68</v>
      </c>
      <c r="BG1696" s="143">
        <f t="shared" ca="1" si="958"/>
        <v>1520007.7211995074</v>
      </c>
      <c r="BH1696" s="124">
        <f t="shared" ca="1" si="959"/>
        <v>1520007.7211995074</v>
      </c>
    </row>
    <row r="1697" spans="1:60" x14ac:dyDescent="0.2">
      <c r="A1697" s="133">
        <v>62245</v>
      </c>
      <c r="B1697" s="85">
        <v>62245</v>
      </c>
      <c r="C1697" s="85">
        <v>1</v>
      </c>
      <c r="D1697" s="85">
        <f t="shared" si="943"/>
        <v>6</v>
      </c>
      <c r="E1697" s="134">
        <f t="shared" si="960"/>
        <v>3</v>
      </c>
      <c r="F1697" s="134">
        <f t="shared" si="961"/>
        <v>63</v>
      </c>
      <c r="G1697" s="133" t="s">
        <v>1792</v>
      </c>
      <c r="H1697" s="133">
        <v>1538</v>
      </c>
      <c r="I1697" s="133">
        <v>0</v>
      </c>
      <c r="J1697" s="133">
        <f t="shared" si="944"/>
        <v>2479.1641791044776</v>
      </c>
      <c r="K1697" s="135">
        <v>91146.55</v>
      </c>
      <c r="L1697" s="135">
        <v>54554.69</v>
      </c>
      <c r="M1697" s="135">
        <v>43517.175906607197</v>
      </c>
      <c r="N1697" s="136">
        <f t="shared" si="927"/>
        <v>130419.0210066072</v>
      </c>
      <c r="O1697" s="136">
        <f t="shared" ca="1" si="928"/>
        <v>460878.00311235501</v>
      </c>
      <c r="P1697" s="136">
        <f t="shared" ca="1" si="929"/>
        <v>99138</v>
      </c>
      <c r="Q1697" s="137">
        <f t="shared" si="945"/>
        <v>1</v>
      </c>
      <c r="R1697" s="137">
        <f t="shared" si="946"/>
        <v>0</v>
      </c>
      <c r="S1697" s="137">
        <f ca="1">OFFSET(V!$B$7,D1697,Q1697)*H1697</f>
        <v>12642.36</v>
      </c>
      <c r="T1697" s="137">
        <f ca="1">IF(R1697&gt;0,OFFSET(V!$I$7,D1697,R1697)*IF(R1697=1,H1697-9300,IF(R1697=2,H1697-18000,IF(R1697=3,H1697-45000,0))),0)</f>
        <v>0</v>
      </c>
      <c r="U1697" s="137">
        <f>IF(AND(I1697=1,H1697&gt;20000,H1697&lt;=45000),H1697*V!$G$7,0)+IF(AND(I1697=1,H1697&gt;45000,H1697&lt;=50000),V!$G$7/5000*(50000-H1697)*H1697,0)</f>
        <v>0</v>
      </c>
      <c r="V1697" s="138">
        <f t="shared" ca="1" si="947"/>
        <v>12642.36</v>
      </c>
      <c r="W1697" s="139">
        <v>0</v>
      </c>
      <c r="X1697" s="139">
        <v>0</v>
      </c>
      <c r="Y1697" s="140">
        <v>0</v>
      </c>
      <c r="Z1697" s="140">
        <v>6.4956703015041915E-4</v>
      </c>
      <c r="AA1697" s="140">
        <v>8036</v>
      </c>
      <c r="AB1697" s="141">
        <f t="shared" si="948"/>
        <v>7036</v>
      </c>
      <c r="AC1697" s="140">
        <v>33019.460279263381</v>
      </c>
      <c r="AD1697" s="141">
        <f t="shared" si="930"/>
        <v>0</v>
      </c>
      <c r="AE1697" s="141">
        <f t="shared" si="931"/>
        <v>1538</v>
      </c>
      <c r="AF1697" s="141">
        <f t="shared" si="932"/>
        <v>0</v>
      </c>
      <c r="AG1697" s="141">
        <f t="shared" si="933"/>
        <v>0</v>
      </c>
      <c r="AH1697" s="110"/>
      <c r="AI1697" s="110"/>
      <c r="AJ1697" s="123"/>
      <c r="AK1697" s="139">
        <f t="shared" ca="1" si="934"/>
        <v>989266.07076047652</v>
      </c>
      <c r="AL1697" s="121">
        <f t="shared" ca="1" si="935"/>
        <v>1101046.4307604765</v>
      </c>
      <c r="AM1697" s="59">
        <f t="shared" ca="1" si="936"/>
        <v>6693.0864015644465</v>
      </c>
      <c r="AN1697" s="59">
        <f t="shared" ca="1" si="937"/>
        <v>0</v>
      </c>
      <c r="AO1697" s="121"/>
      <c r="AP1697" s="59">
        <f t="shared" ca="1" si="938"/>
        <v>15976.035921239609</v>
      </c>
      <c r="AQ1697" s="121">
        <f t="shared" si="949"/>
        <v>33019.460279263381</v>
      </c>
      <c r="AR1697" s="121">
        <f t="shared" si="950"/>
        <v>0</v>
      </c>
      <c r="AS1697" s="121"/>
      <c r="AT1697" s="121"/>
      <c r="AU1697" s="139">
        <f t="shared" si="939"/>
        <v>4221.5999999999995</v>
      </c>
      <c r="AV1697" s="139">
        <f t="shared" ca="1" si="940"/>
        <v>31667.881925429963</v>
      </c>
      <c r="AW1697" s="139">
        <f t="shared" ca="1" si="951"/>
        <v>0</v>
      </c>
      <c r="AX1697" s="121">
        <f t="shared" ca="1" si="952"/>
        <v>18846.057567406191</v>
      </c>
      <c r="AY1697" s="139">
        <f t="shared" ca="1" si="953"/>
        <v>-617.01044985913018</v>
      </c>
      <c r="AZ1697" s="140">
        <f t="shared" ca="1" si="941"/>
        <v>0</v>
      </c>
      <c r="BA1697" s="140">
        <f t="shared" ca="1" si="942"/>
        <v>0</v>
      </c>
      <c r="BB1697" s="140">
        <f t="shared" si="954"/>
        <v>0</v>
      </c>
      <c r="BC1697" s="142">
        <f t="shared" si="955"/>
        <v>0</v>
      </c>
      <c r="BD1697" s="139">
        <f t="shared" ca="1" si="956"/>
        <v>0</v>
      </c>
      <c r="BE1697" s="123">
        <f t="shared" ca="1" si="957"/>
        <v>51248.507396810441</v>
      </c>
      <c r="BF1697" s="148">
        <v>-25293.96</v>
      </c>
      <c r="BG1697" s="143">
        <f t="shared" ca="1" si="958"/>
        <v>1133694.0645588515</v>
      </c>
      <c r="BH1697" s="124">
        <f t="shared" ca="1" si="959"/>
        <v>1133694.0645588515</v>
      </c>
    </row>
    <row r="1698" spans="1:60" x14ac:dyDescent="0.2">
      <c r="A1698" s="133">
        <v>62247</v>
      </c>
      <c r="B1698" s="85">
        <v>62247</v>
      </c>
      <c r="C1698" s="85">
        <v>1</v>
      </c>
      <c r="D1698" s="85">
        <f t="shared" si="943"/>
        <v>6</v>
      </c>
      <c r="E1698" s="134">
        <f t="shared" si="960"/>
        <v>3</v>
      </c>
      <c r="F1698" s="134">
        <f t="shared" si="961"/>
        <v>63</v>
      </c>
      <c r="G1698" s="133" t="s">
        <v>1793</v>
      </c>
      <c r="H1698" s="133">
        <v>1439</v>
      </c>
      <c r="I1698" s="133">
        <v>0</v>
      </c>
      <c r="J1698" s="133">
        <f t="shared" si="944"/>
        <v>2319.5820895522388</v>
      </c>
      <c r="K1698" s="135">
        <v>64339.65</v>
      </c>
      <c r="L1698" s="135">
        <v>51007.3</v>
      </c>
      <c r="M1698" s="135">
        <v>42774.558590341025</v>
      </c>
      <c r="N1698" s="136">
        <f t="shared" si="927"/>
        <v>108991.95359034103</v>
      </c>
      <c r="O1698" s="136">
        <f t="shared" ca="1" si="928"/>
        <v>431211.60369224893</v>
      </c>
      <c r="P1698" s="136">
        <f t="shared" ca="1" si="929"/>
        <v>96666</v>
      </c>
      <c r="Q1698" s="137">
        <f t="shared" si="945"/>
        <v>1</v>
      </c>
      <c r="R1698" s="137">
        <f t="shared" si="946"/>
        <v>0</v>
      </c>
      <c r="S1698" s="137">
        <f ca="1">OFFSET(V!$B$7,D1698,Q1698)*H1698</f>
        <v>11828.580000000002</v>
      </c>
      <c r="T1698" s="137">
        <f ca="1">IF(R1698&gt;0,OFFSET(V!$I$7,D1698,R1698)*IF(R1698=1,H1698-9300,IF(R1698=2,H1698-18000,IF(R1698=3,H1698-45000,0))),0)</f>
        <v>0</v>
      </c>
      <c r="U1698" s="137">
        <f>IF(AND(I1698=1,H1698&gt;20000,H1698&lt;=45000),H1698*V!$G$7,0)+IF(AND(I1698=1,H1698&gt;45000,H1698&lt;=50000),V!$G$7/5000*(50000-H1698)*H1698,0)</f>
        <v>0</v>
      </c>
      <c r="V1698" s="138">
        <f t="shared" ca="1" si="947"/>
        <v>11828.580000000002</v>
      </c>
      <c r="W1698" s="139">
        <v>0</v>
      </c>
      <c r="X1698" s="139">
        <v>0</v>
      </c>
      <c r="Y1698" s="140">
        <v>0</v>
      </c>
      <c r="Z1698" s="140">
        <v>7.736141961075415E-4</v>
      </c>
      <c r="AA1698" s="140">
        <v>0</v>
      </c>
      <c r="AB1698" s="141">
        <f t="shared" si="948"/>
        <v>0</v>
      </c>
      <c r="AC1698" s="140">
        <v>39325.153577964047</v>
      </c>
      <c r="AD1698" s="141">
        <f t="shared" si="930"/>
        <v>0</v>
      </c>
      <c r="AE1698" s="141">
        <f t="shared" si="931"/>
        <v>1439</v>
      </c>
      <c r="AF1698" s="141">
        <f t="shared" si="932"/>
        <v>0</v>
      </c>
      <c r="AG1698" s="141">
        <f t="shared" si="933"/>
        <v>0</v>
      </c>
      <c r="AH1698" s="110"/>
      <c r="AI1698" s="110"/>
      <c r="AJ1698" s="123"/>
      <c r="AK1698" s="139">
        <f t="shared" ca="1" si="934"/>
        <v>925587.69559449004</v>
      </c>
      <c r="AL1698" s="121">
        <f t="shared" ca="1" si="935"/>
        <v>1034082.27559449</v>
      </c>
      <c r="AM1698" s="59">
        <f t="shared" ca="1" si="936"/>
        <v>6262.2570428161498</v>
      </c>
      <c r="AN1698" s="59">
        <f t="shared" ca="1" si="937"/>
        <v>0</v>
      </c>
      <c r="AO1698" s="121"/>
      <c r="AP1698" s="59">
        <f t="shared" ca="1" si="938"/>
        <v>19026.963519581601</v>
      </c>
      <c r="AQ1698" s="121">
        <f t="shared" si="949"/>
        <v>39325.153577964047</v>
      </c>
      <c r="AR1698" s="121">
        <f t="shared" si="950"/>
        <v>0</v>
      </c>
      <c r="AS1698" s="121"/>
      <c r="AT1698" s="121"/>
      <c r="AU1698" s="139">
        <f t="shared" si="939"/>
        <v>0</v>
      </c>
      <c r="AV1698" s="139">
        <f t="shared" ca="1" si="940"/>
        <v>29629.442191608399</v>
      </c>
      <c r="AW1698" s="139">
        <f t="shared" ca="1" si="951"/>
        <v>0</v>
      </c>
      <c r="AX1698" s="121">
        <f t="shared" ca="1" si="952"/>
        <v>9331.2521332259566</v>
      </c>
      <c r="AY1698" s="139">
        <f t="shared" ca="1" si="953"/>
        <v>-305.50050353386064</v>
      </c>
      <c r="AZ1698" s="140">
        <f t="shared" ca="1" si="941"/>
        <v>0</v>
      </c>
      <c r="BA1698" s="140">
        <f t="shared" ca="1" si="942"/>
        <v>0</v>
      </c>
      <c r="BB1698" s="140">
        <f t="shared" si="954"/>
        <v>0</v>
      </c>
      <c r="BC1698" s="142">
        <f t="shared" si="955"/>
        <v>0</v>
      </c>
      <c r="BD1698" s="139">
        <f t="shared" ca="1" si="956"/>
        <v>0</v>
      </c>
      <c r="BE1698" s="123">
        <f t="shared" ca="1" si="957"/>
        <v>48350.905207656142</v>
      </c>
      <c r="BF1698" s="148">
        <v>-23329.199999999997</v>
      </c>
      <c r="BG1698" s="143">
        <f t="shared" ca="1" si="958"/>
        <v>1065366.2378449624</v>
      </c>
      <c r="BH1698" s="124">
        <f t="shared" ca="1" si="959"/>
        <v>1065366.2378449624</v>
      </c>
    </row>
    <row r="1699" spans="1:60" x14ac:dyDescent="0.2">
      <c r="A1699" s="133">
        <v>62252</v>
      </c>
      <c r="B1699" s="85">
        <v>62252</v>
      </c>
      <c r="C1699" s="85">
        <v>1</v>
      </c>
      <c r="D1699" s="85">
        <f t="shared" si="943"/>
        <v>6</v>
      </c>
      <c r="E1699" s="134">
        <f t="shared" si="960"/>
        <v>3</v>
      </c>
      <c r="F1699" s="134">
        <f t="shared" si="961"/>
        <v>63</v>
      </c>
      <c r="G1699" s="133" t="s">
        <v>1794</v>
      </c>
      <c r="H1699" s="133">
        <v>1415</v>
      </c>
      <c r="I1699" s="133">
        <v>0</v>
      </c>
      <c r="J1699" s="133">
        <f t="shared" si="944"/>
        <v>2280.8955223880598</v>
      </c>
      <c r="K1699" s="135">
        <v>92102.2</v>
      </c>
      <c r="L1699" s="135">
        <v>96329.62</v>
      </c>
      <c r="M1699" s="135">
        <v>33487.368538723065</v>
      </c>
      <c r="N1699" s="136">
        <f t="shared" si="927"/>
        <v>137369.50433872308</v>
      </c>
      <c r="O1699" s="136">
        <f t="shared" ca="1" si="928"/>
        <v>424019.74928737478</v>
      </c>
      <c r="P1699" s="136">
        <f t="shared" ca="1" si="929"/>
        <v>85995</v>
      </c>
      <c r="Q1699" s="137">
        <f t="shared" si="945"/>
        <v>1</v>
      </c>
      <c r="R1699" s="137">
        <f t="shared" si="946"/>
        <v>0</v>
      </c>
      <c r="S1699" s="137">
        <f ca="1">OFFSET(V!$B$7,D1699,Q1699)*H1699</f>
        <v>11631.300000000001</v>
      </c>
      <c r="T1699" s="137">
        <f ca="1">IF(R1699&gt;0,OFFSET(V!$I$7,D1699,R1699)*IF(R1699=1,H1699-9300,IF(R1699=2,H1699-18000,IF(R1699=3,H1699-45000,0))),0)</f>
        <v>0</v>
      </c>
      <c r="U1699" s="137">
        <f>IF(AND(I1699=1,H1699&gt;20000,H1699&lt;=45000),H1699*V!$G$7,0)+IF(AND(I1699=1,H1699&gt;45000,H1699&lt;=50000),V!$G$7/5000*(50000-H1699)*H1699,0)</f>
        <v>0</v>
      </c>
      <c r="V1699" s="138">
        <f t="shared" ca="1" si="947"/>
        <v>11631.300000000001</v>
      </c>
      <c r="W1699" s="139">
        <v>0</v>
      </c>
      <c r="X1699" s="139">
        <v>0</v>
      </c>
      <c r="Y1699" s="140">
        <v>0</v>
      </c>
      <c r="Z1699" s="140">
        <v>9.9372531657902579E-4</v>
      </c>
      <c r="AA1699" s="140">
        <v>15051</v>
      </c>
      <c r="AB1699" s="141">
        <f t="shared" si="948"/>
        <v>14051</v>
      </c>
      <c r="AC1699" s="140">
        <v>50514.06875081281</v>
      </c>
      <c r="AD1699" s="141">
        <f t="shared" si="930"/>
        <v>0</v>
      </c>
      <c r="AE1699" s="141">
        <f t="shared" si="931"/>
        <v>1415</v>
      </c>
      <c r="AF1699" s="141">
        <f t="shared" si="932"/>
        <v>0</v>
      </c>
      <c r="AG1699" s="141">
        <f t="shared" si="933"/>
        <v>0</v>
      </c>
      <c r="AH1699" s="110"/>
      <c r="AI1699" s="110"/>
      <c r="AJ1699" s="123"/>
      <c r="AK1699" s="139">
        <f t="shared" ca="1" si="934"/>
        <v>910150.51373606909</v>
      </c>
      <c r="AL1699" s="121">
        <f t="shared" ca="1" si="935"/>
        <v>1007776.8137360691</v>
      </c>
      <c r="AM1699" s="59">
        <f t="shared" ca="1" si="936"/>
        <v>6157.8135619074719</v>
      </c>
      <c r="AN1699" s="59">
        <f t="shared" ca="1" si="937"/>
        <v>0</v>
      </c>
      <c r="AO1699" s="121"/>
      <c r="AP1699" s="59">
        <f t="shared" ca="1" si="938"/>
        <v>24440.574439000371</v>
      </c>
      <c r="AQ1699" s="121">
        <f t="shared" si="949"/>
        <v>50514.06875081281</v>
      </c>
      <c r="AR1699" s="121">
        <f t="shared" si="950"/>
        <v>0</v>
      </c>
      <c r="AS1699" s="121"/>
      <c r="AT1699" s="121"/>
      <c r="AU1699" s="139">
        <f t="shared" si="939"/>
        <v>8430.6</v>
      </c>
      <c r="AV1699" s="139">
        <f t="shared" ca="1" si="940"/>
        <v>29135.274983409232</v>
      </c>
      <c r="AW1699" s="139">
        <f t="shared" ca="1" si="951"/>
        <v>0</v>
      </c>
      <c r="AX1699" s="121">
        <f t="shared" ca="1" si="952"/>
        <v>11492.380671596795</v>
      </c>
      <c r="AY1699" s="139">
        <f t="shared" ca="1" si="953"/>
        <v>-376.25476536789779</v>
      </c>
      <c r="AZ1699" s="140">
        <f t="shared" ca="1" si="941"/>
        <v>0</v>
      </c>
      <c r="BA1699" s="140">
        <f t="shared" ca="1" si="942"/>
        <v>0</v>
      </c>
      <c r="BB1699" s="140">
        <f t="shared" si="954"/>
        <v>0</v>
      </c>
      <c r="BC1699" s="142">
        <f t="shared" si="955"/>
        <v>0</v>
      </c>
      <c r="BD1699" s="139">
        <f t="shared" ca="1" si="956"/>
        <v>0</v>
      </c>
      <c r="BE1699" s="123">
        <f t="shared" ca="1" si="957"/>
        <v>61630.194657041706</v>
      </c>
      <c r="BF1699" s="148">
        <v>-24514.079999999998</v>
      </c>
      <c r="BG1699" s="143">
        <f t="shared" ca="1" si="958"/>
        <v>1051050.7419550184</v>
      </c>
      <c r="BH1699" s="124">
        <f t="shared" ca="1" si="959"/>
        <v>1051050.7419550184</v>
      </c>
    </row>
    <row r="1700" spans="1:60" x14ac:dyDescent="0.2">
      <c r="A1700" s="133">
        <v>62256</v>
      </c>
      <c r="B1700" s="85">
        <v>62256</v>
      </c>
      <c r="C1700" s="85">
        <v>1</v>
      </c>
      <c r="D1700" s="85">
        <f t="shared" si="943"/>
        <v>6</v>
      </c>
      <c r="E1700" s="134">
        <f t="shared" si="960"/>
        <v>3</v>
      </c>
      <c r="F1700" s="134">
        <f t="shared" si="961"/>
        <v>63</v>
      </c>
      <c r="G1700" s="133" t="s">
        <v>1795</v>
      </c>
      <c r="H1700" s="133">
        <v>2300</v>
      </c>
      <c r="I1700" s="133">
        <v>0</v>
      </c>
      <c r="J1700" s="133">
        <f t="shared" si="944"/>
        <v>3707.4626865671644</v>
      </c>
      <c r="K1700" s="135">
        <v>161160.85</v>
      </c>
      <c r="L1700" s="135">
        <v>395413.82</v>
      </c>
      <c r="M1700" s="135">
        <v>0</v>
      </c>
      <c r="N1700" s="136">
        <f t="shared" si="927"/>
        <v>270247.20180000004</v>
      </c>
      <c r="O1700" s="136">
        <f t="shared" ca="1" si="928"/>
        <v>689219.3804671109</v>
      </c>
      <c r="P1700" s="136">
        <f t="shared" ca="1" si="929"/>
        <v>125692</v>
      </c>
      <c r="Q1700" s="137">
        <f t="shared" si="945"/>
        <v>1</v>
      </c>
      <c r="R1700" s="137">
        <f t="shared" si="946"/>
        <v>0</v>
      </c>
      <c r="S1700" s="137">
        <f ca="1">OFFSET(V!$B$7,D1700,Q1700)*H1700</f>
        <v>18906</v>
      </c>
      <c r="T1700" s="137">
        <f ca="1">IF(R1700&gt;0,OFFSET(V!$I$7,D1700,R1700)*IF(R1700=1,H1700-9300,IF(R1700=2,H1700-18000,IF(R1700=3,H1700-45000,0))),0)</f>
        <v>0</v>
      </c>
      <c r="U1700" s="137">
        <f>IF(AND(I1700=1,H1700&gt;20000,H1700&lt;=45000),H1700*V!$G$7,0)+IF(AND(I1700=1,H1700&gt;45000,H1700&lt;=50000),V!$G$7/5000*(50000-H1700)*H1700,0)</f>
        <v>0</v>
      </c>
      <c r="V1700" s="138">
        <f t="shared" ca="1" si="947"/>
        <v>18906</v>
      </c>
      <c r="W1700" s="139">
        <v>9384.9600000000009</v>
      </c>
      <c r="X1700" s="139">
        <v>0</v>
      </c>
      <c r="Y1700" s="140">
        <v>0</v>
      </c>
      <c r="Z1700" s="140">
        <v>4.402619719968707E-3</v>
      </c>
      <c r="AA1700" s="140">
        <v>92652</v>
      </c>
      <c r="AB1700" s="141">
        <f t="shared" si="948"/>
        <v>91652</v>
      </c>
      <c r="AC1700" s="140">
        <v>223798.49995549314</v>
      </c>
      <c r="AD1700" s="141">
        <f t="shared" si="930"/>
        <v>0</v>
      </c>
      <c r="AE1700" s="141">
        <f t="shared" si="931"/>
        <v>2300</v>
      </c>
      <c r="AF1700" s="141">
        <f t="shared" si="932"/>
        <v>0</v>
      </c>
      <c r="AG1700" s="141">
        <f t="shared" si="933"/>
        <v>0</v>
      </c>
      <c r="AH1700" s="110"/>
      <c r="AI1700" s="110"/>
      <c r="AJ1700" s="123"/>
      <c r="AK1700" s="139">
        <f t="shared" ca="1" si="934"/>
        <v>1479396.5947653421</v>
      </c>
      <c r="AL1700" s="121">
        <f t="shared" ca="1" si="935"/>
        <v>1633379.554765342</v>
      </c>
      <c r="AM1700" s="59">
        <f t="shared" ca="1" si="936"/>
        <v>10009.166920414971</v>
      </c>
      <c r="AN1700" s="59">
        <f t="shared" ca="1" si="937"/>
        <v>0</v>
      </c>
      <c r="AO1700" s="121"/>
      <c r="AP1700" s="59">
        <f t="shared" ca="1" si="938"/>
        <v>108281.9902012118</v>
      </c>
      <c r="AQ1700" s="121">
        <f t="shared" si="949"/>
        <v>223798.49995549314</v>
      </c>
      <c r="AR1700" s="121">
        <f t="shared" si="950"/>
        <v>0</v>
      </c>
      <c r="AS1700" s="121"/>
      <c r="AT1700" s="121"/>
      <c r="AU1700" s="139">
        <f t="shared" si="939"/>
        <v>54991.199999999997</v>
      </c>
      <c r="AV1700" s="139">
        <f t="shared" ca="1" si="940"/>
        <v>47357.690785753526</v>
      </c>
      <c r="AW1700" s="139">
        <f t="shared" ca="1" si="951"/>
        <v>0</v>
      </c>
      <c r="AX1700" s="121">
        <f t="shared" ca="1" si="952"/>
        <v>0</v>
      </c>
      <c r="AY1700" s="139">
        <f t="shared" ca="1" si="953"/>
        <v>0</v>
      </c>
      <c r="AZ1700" s="140">
        <f t="shared" ca="1" si="941"/>
        <v>0</v>
      </c>
      <c r="BA1700" s="140">
        <f t="shared" ca="1" si="942"/>
        <v>0</v>
      </c>
      <c r="BB1700" s="140">
        <f t="shared" si="954"/>
        <v>0</v>
      </c>
      <c r="BC1700" s="142">
        <f t="shared" si="955"/>
        <v>0</v>
      </c>
      <c r="BD1700" s="139">
        <f t="shared" ca="1" si="956"/>
        <v>0</v>
      </c>
      <c r="BE1700" s="123">
        <f t="shared" ca="1" si="957"/>
        <v>210630.88098696532</v>
      </c>
      <c r="BF1700" s="148">
        <v>-46634.04</v>
      </c>
      <c r="BG1700" s="143">
        <f t="shared" ca="1" si="958"/>
        <v>1807385.5626727222</v>
      </c>
      <c r="BH1700" s="124">
        <f t="shared" ca="1" si="959"/>
        <v>1807385.5626727222</v>
      </c>
    </row>
    <row r="1701" spans="1:60" x14ac:dyDescent="0.2">
      <c r="A1701" s="133">
        <v>62262</v>
      </c>
      <c r="B1701" s="85">
        <v>62262</v>
      </c>
      <c r="C1701" s="85">
        <v>1</v>
      </c>
      <c r="D1701" s="85">
        <f t="shared" si="943"/>
        <v>6</v>
      </c>
      <c r="E1701" s="134">
        <f t="shared" si="960"/>
        <v>3</v>
      </c>
      <c r="F1701" s="134">
        <f t="shared" si="961"/>
        <v>63</v>
      </c>
      <c r="G1701" s="133" t="s">
        <v>1796</v>
      </c>
      <c r="H1701" s="133">
        <v>1403</v>
      </c>
      <c r="I1701" s="133">
        <v>0</v>
      </c>
      <c r="J1701" s="133">
        <f t="shared" si="944"/>
        <v>2261.5522388059703</v>
      </c>
      <c r="K1701" s="135">
        <v>112245.9</v>
      </c>
      <c r="L1701" s="135">
        <v>154983.39000000001</v>
      </c>
      <c r="M1701" s="135">
        <v>0</v>
      </c>
      <c r="N1701" s="136">
        <f t="shared" si="927"/>
        <v>141260.57010000001</v>
      </c>
      <c r="O1701" s="136">
        <f t="shared" ca="1" si="928"/>
        <v>420423.82208493771</v>
      </c>
      <c r="P1701" s="136">
        <f t="shared" ca="1" si="929"/>
        <v>83749</v>
      </c>
      <c r="Q1701" s="137">
        <f t="shared" si="945"/>
        <v>1</v>
      </c>
      <c r="R1701" s="137">
        <f t="shared" si="946"/>
        <v>0</v>
      </c>
      <c r="S1701" s="137">
        <f ca="1">OFFSET(V!$B$7,D1701,Q1701)*H1701</f>
        <v>11532.660000000002</v>
      </c>
      <c r="T1701" s="137">
        <f ca="1">IF(R1701&gt;0,OFFSET(V!$I$7,D1701,R1701)*IF(R1701=1,H1701-9300,IF(R1701=2,H1701-18000,IF(R1701=3,H1701-45000,0))),0)</f>
        <v>0</v>
      </c>
      <c r="U1701" s="137">
        <f>IF(AND(I1701=1,H1701&gt;20000,H1701&lt;=45000),H1701*V!$G$7,0)+IF(AND(I1701=1,H1701&gt;45000,H1701&lt;=50000),V!$G$7/5000*(50000-H1701)*H1701,0)</f>
        <v>0</v>
      </c>
      <c r="V1701" s="138">
        <f t="shared" ca="1" si="947"/>
        <v>11532.660000000002</v>
      </c>
      <c r="W1701" s="139">
        <v>0</v>
      </c>
      <c r="X1701" s="139">
        <v>0</v>
      </c>
      <c r="Y1701" s="140">
        <v>0</v>
      </c>
      <c r="Z1701" s="140">
        <v>1.1348611631263816E-3</v>
      </c>
      <c r="AA1701" s="140">
        <v>31401</v>
      </c>
      <c r="AB1701" s="141">
        <f t="shared" si="948"/>
        <v>30401</v>
      </c>
      <c r="AC1701" s="140">
        <v>57688.431461265442</v>
      </c>
      <c r="AD1701" s="141">
        <f t="shared" si="930"/>
        <v>0</v>
      </c>
      <c r="AE1701" s="141">
        <f t="shared" si="931"/>
        <v>1403</v>
      </c>
      <c r="AF1701" s="141">
        <f t="shared" si="932"/>
        <v>0</v>
      </c>
      <c r="AG1701" s="141">
        <f t="shared" si="933"/>
        <v>0</v>
      </c>
      <c r="AH1701" s="110"/>
      <c r="AI1701" s="110"/>
      <c r="AJ1701" s="123"/>
      <c r="AK1701" s="139">
        <f t="shared" ca="1" si="934"/>
        <v>902431.92280685867</v>
      </c>
      <c r="AL1701" s="121">
        <f t="shared" ca="1" si="935"/>
        <v>997713.5828068587</v>
      </c>
      <c r="AM1701" s="59">
        <f t="shared" ca="1" si="936"/>
        <v>6105.591821453133</v>
      </c>
      <c r="AN1701" s="59">
        <f t="shared" ca="1" si="937"/>
        <v>0</v>
      </c>
      <c r="AO1701" s="121"/>
      <c r="AP1701" s="59">
        <f t="shared" ca="1" si="938"/>
        <v>27911.79642157695</v>
      </c>
      <c r="AQ1701" s="121">
        <f t="shared" si="949"/>
        <v>57688.431461265442</v>
      </c>
      <c r="AR1701" s="121">
        <f t="shared" si="950"/>
        <v>0</v>
      </c>
      <c r="AS1701" s="121"/>
      <c r="AT1701" s="121"/>
      <c r="AU1701" s="139">
        <f t="shared" si="939"/>
        <v>18240.599999999999</v>
      </c>
      <c r="AV1701" s="139">
        <f t="shared" ca="1" si="940"/>
        <v>28888.19137930965</v>
      </c>
      <c r="AW1701" s="139">
        <f t="shared" ca="1" si="951"/>
        <v>0</v>
      </c>
      <c r="AX1701" s="121">
        <f t="shared" ca="1" si="952"/>
        <v>17352.156339621157</v>
      </c>
      <c r="AY1701" s="139">
        <f t="shared" ca="1" si="953"/>
        <v>-568.1008747236441</v>
      </c>
      <c r="AZ1701" s="140">
        <f t="shared" ca="1" si="941"/>
        <v>0</v>
      </c>
      <c r="BA1701" s="140">
        <f t="shared" ca="1" si="942"/>
        <v>0</v>
      </c>
      <c r="BB1701" s="140">
        <f t="shared" si="954"/>
        <v>0</v>
      </c>
      <c r="BC1701" s="142">
        <f t="shared" si="955"/>
        <v>0</v>
      </c>
      <c r="BD1701" s="139">
        <f t="shared" ca="1" si="956"/>
        <v>0</v>
      </c>
      <c r="BE1701" s="123">
        <f t="shared" ca="1" si="957"/>
        <v>74472.48692616295</v>
      </c>
      <c r="BF1701" s="148">
        <v>-25901.279999999999</v>
      </c>
      <c r="BG1701" s="143">
        <f t="shared" ca="1" si="958"/>
        <v>1052390.3815544748</v>
      </c>
      <c r="BH1701" s="124">
        <f t="shared" ca="1" si="959"/>
        <v>1052390.3815544748</v>
      </c>
    </row>
    <row r="1702" spans="1:60" x14ac:dyDescent="0.2">
      <c r="A1702" s="133">
        <v>62264</v>
      </c>
      <c r="B1702" s="85">
        <v>62264</v>
      </c>
      <c r="C1702" s="85">
        <v>1</v>
      </c>
      <c r="D1702" s="85">
        <f t="shared" si="943"/>
        <v>6</v>
      </c>
      <c r="E1702" s="134">
        <f t="shared" si="960"/>
        <v>4</v>
      </c>
      <c r="F1702" s="134">
        <f t="shared" si="961"/>
        <v>64</v>
      </c>
      <c r="G1702" s="133" t="s">
        <v>1797</v>
      </c>
      <c r="H1702" s="133">
        <v>3701</v>
      </c>
      <c r="I1702" s="133">
        <v>0</v>
      </c>
      <c r="J1702" s="133">
        <f t="shared" si="944"/>
        <v>5965.7910447761196</v>
      </c>
      <c r="K1702" s="135">
        <v>365511.85</v>
      </c>
      <c r="L1702" s="135">
        <v>981343.13528409088</v>
      </c>
      <c r="M1702" s="135">
        <v>7037.9048282096664</v>
      </c>
      <c r="N1702" s="136">
        <f t="shared" si="927"/>
        <v>652930.25958900503</v>
      </c>
      <c r="O1702" s="136">
        <f t="shared" ca="1" si="928"/>
        <v>1109043.8813516423</v>
      </c>
      <c r="P1702" s="136">
        <f t="shared" ca="1" si="929"/>
        <v>136834</v>
      </c>
      <c r="Q1702" s="137">
        <f t="shared" si="945"/>
        <v>1</v>
      </c>
      <c r="R1702" s="137">
        <f t="shared" si="946"/>
        <v>0</v>
      </c>
      <c r="S1702" s="137">
        <f ca="1">OFFSET(V!$B$7,D1702,Q1702)*H1702</f>
        <v>30422.22</v>
      </c>
      <c r="T1702" s="137">
        <f ca="1">IF(R1702&gt;0,OFFSET(V!$I$7,D1702,R1702)*IF(R1702=1,H1702-9300,IF(R1702=2,H1702-18000,IF(R1702=3,H1702-45000,0))),0)</f>
        <v>0</v>
      </c>
      <c r="U1702" s="137">
        <f>IF(AND(I1702=1,H1702&gt;20000,H1702&lt;=45000),H1702*V!$G$7,0)+IF(AND(I1702=1,H1702&gt;45000,H1702&lt;=50000),V!$G$7/5000*(50000-H1702)*H1702,0)</f>
        <v>0</v>
      </c>
      <c r="V1702" s="138">
        <f t="shared" ca="1" si="947"/>
        <v>30422.22</v>
      </c>
      <c r="W1702" s="139">
        <v>8415.68</v>
      </c>
      <c r="X1702" s="139">
        <v>0</v>
      </c>
      <c r="Y1702" s="140">
        <v>0</v>
      </c>
      <c r="Z1702" s="140">
        <v>4.3904987359777627E-3</v>
      </c>
      <c r="AA1702" s="140">
        <v>514808</v>
      </c>
      <c r="AB1702" s="141">
        <f t="shared" si="948"/>
        <v>513808</v>
      </c>
      <c r="AC1702" s="140">
        <v>223182.35361361076</v>
      </c>
      <c r="AD1702" s="141">
        <f t="shared" si="930"/>
        <v>0</v>
      </c>
      <c r="AE1702" s="141">
        <f t="shared" si="931"/>
        <v>3701</v>
      </c>
      <c r="AF1702" s="141">
        <f t="shared" si="932"/>
        <v>0</v>
      </c>
      <c r="AG1702" s="141">
        <f t="shared" si="933"/>
        <v>0</v>
      </c>
      <c r="AH1702" s="110"/>
      <c r="AI1702" s="110"/>
      <c r="AJ1702" s="123"/>
      <c r="AK1702" s="139">
        <f t="shared" ca="1" si="934"/>
        <v>2380542.0857506655</v>
      </c>
      <c r="AL1702" s="121">
        <f t="shared" ca="1" si="935"/>
        <v>2556213.9857506659</v>
      </c>
      <c r="AM1702" s="59">
        <f t="shared" ca="1" si="936"/>
        <v>16106.055118459048</v>
      </c>
      <c r="AN1702" s="59">
        <f t="shared" ca="1" si="937"/>
        <v>0</v>
      </c>
      <c r="AO1702" s="121"/>
      <c r="AP1702" s="59">
        <f t="shared" ca="1" si="938"/>
        <v>107983.87581631874</v>
      </c>
      <c r="AQ1702" s="121">
        <f t="shared" si="949"/>
        <v>223182.35361361076</v>
      </c>
      <c r="AR1702" s="121">
        <f t="shared" si="950"/>
        <v>0</v>
      </c>
      <c r="AS1702" s="121"/>
      <c r="AT1702" s="121"/>
      <c r="AU1702" s="139">
        <f t="shared" si="939"/>
        <v>308284.79999999999</v>
      </c>
      <c r="AV1702" s="139">
        <f t="shared" ca="1" si="940"/>
        <v>76204.70156437991</v>
      </c>
      <c r="AW1702" s="139">
        <f t="shared" ca="1" si="951"/>
        <v>0</v>
      </c>
      <c r="AX1702" s="121">
        <f t="shared" ca="1" si="952"/>
        <v>269291.02376708784</v>
      </c>
      <c r="AY1702" s="139">
        <f t="shared" ca="1" si="953"/>
        <v>-8816.4527314677398</v>
      </c>
      <c r="AZ1702" s="140">
        <f t="shared" ca="1" si="941"/>
        <v>0</v>
      </c>
      <c r="BA1702" s="140">
        <f t="shared" ca="1" si="942"/>
        <v>0</v>
      </c>
      <c r="BB1702" s="140">
        <f t="shared" si="954"/>
        <v>0</v>
      </c>
      <c r="BC1702" s="142">
        <f t="shared" si="955"/>
        <v>0</v>
      </c>
      <c r="BD1702" s="139">
        <f t="shared" ca="1" si="956"/>
        <v>0</v>
      </c>
      <c r="BE1702" s="123">
        <f t="shared" ca="1" si="957"/>
        <v>483656.9246492309</v>
      </c>
      <c r="BF1702" s="148">
        <v>-90264.36</v>
      </c>
      <c r="BG1702" s="143">
        <f t="shared" ca="1" si="958"/>
        <v>2965712.6055183564</v>
      </c>
      <c r="BH1702" s="124">
        <f t="shared" ca="1" si="959"/>
        <v>2965712.6055183564</v>
      </c>
    </row>
    <row r="1703" spans="1:60" x14ac:dyDescent="0.2">
      <c r="A1703" s="133">
        <v>62265</v>
      </c>
      <c r="B1703" s="85">
        <v>62265</v>
      </c>
      <c r="C1703" s="85">
        <v>1</v>
      </c>
      <c r="D1703" s="85">
        <f t="shared" si="943"/>
        <v>6</v>
      </c>
      <c r="E1703" s="134">
        <f t="shared" si="960"/>
        <v>3</v>
      </c>
      <c r="F1703" s="134">
        <f t="shared" si="961"/>
        <v>63</v>
      </c>
      <c r="G1703" s="133" t="s">
        <v>1798</v>
      </c>
      <c r="H1703" s="133">
        <v>2033</v>
      </c>
      <c r="I1703" s="133">
        <v>0</v>
      </c>
      <c r="J1703" s="133">
        <f t="shared" si="944"/>
        <v>3277.0746268656717</v>
      </c>
      <c r="K1703" s="135">
        <v>130381.15</v>
      </c>
      <c r="L1703" s="135">
        <v>195188.16804960539</v>
      </c>
      <c r="M1703" s="135">
        <v>39754.382677601207</v>
      </c>
      <c r="N1703" s="136">
        <f t="shared" si="927"/>
        <v>209752.19621694731</v>
      </c>
      <c r="O1703" s="136">
        <f t="shared" ca="1" si="928"/>
        <v>609210.00021288544</v>
      </c>
      <c r="P1703" s="136">
        <f t="shared" ca="1" si="929"/>
        <v>119837</v>
      </c>
      <c r="Q1703" s="137">
        <f t="shared" si="945"/>
        <v>1</v>
      </c>
      <c r="R1703" s="137">
        <f t="shared" si="946"/>
        <v>0</v>
      </c>
      <c r="S1703" s="137">
        <f ca="1">OFFSET(V!$B$7,D1703,Q1703)*H1703</f>
        <v>16711.260000000002</v>
      </c>
      <c r="T1703" s="137">
        <f ca="1">IF(R1703&gt;0,OFFSET(V!$I$7,D1703,R1703)*IF(R1703=1,H1703-9300,IF(R1703=2,H1703-18000,IF(R1703=3,H1703-45000,0))),0)</f>
        <v>0</v>
      </c>
      <c r="U1703" s="137">
        <f>IF(AND(I1703=1,H1703&gt;20000,H1703&lt;=45000),H1703*V!$G$7,0)+IF(AND(I1703=1,H1703&gt;45000,H1703&lt;=50000),V!$G$7/5000*(50000-H1703)*H1703,0)</f>
        <v>0</v>
      </c>
      <c r="V1703" s="138">
        <f t="shared" ca="1" si="947"/>
        <v>16711.260000000002</v>
      </c>
      <c r="W1703" s="139">
        <v>0</v>
      </c>
      <c r="X1703" s="139">
        <v>0</v>
      </c>
      <c r="Y1703" s="140">
        <v>0</v>
      </c>
      <c r="Z1703" s="140">
        <v>7.9369832716559801E-4</v>
      </c>
      <c r="AA1703" s="140">
        <v>2500</v>
      </c>
      <c r="AB1703" s="141">
        <f t="shared" si="948"/>
        <v>1500</v>
      </c>
      <c r="AC1703" s="140">
        <v>40346.090812973423</v>
      </c>
      <c r="AD1703" s="141">
        <f t="shared" si="930"/>
        <v>0</v>
      </c>
      <c r="AE1703" s="141">
        <f t="shared" si="931"/>
        <v>2033</v>
      </c>
      <c r="AF1703" s="141">
        <f t="shared" si="932"/>
        <v>0</v>
      </c>
      <c r="AG1703" s="141">
        <f t="shared" si="933"/>
        <v>0</v>
      </c>
      <c r="AH1703" s="110"/>
      <c r="AI1703" s="110"/>
      <c r="AJ1703" s="123"/>
      <c r="AK1703" s="139">
        <f t="shared" ca="1" si="934"/>
        <v>1307657.9465904089</v>
      </c>
      <c r="AL1703" s="121">
        <f t="shared" ca="1" si="935"/>
        <v>1444206.2065904089</v>
      </c>
      <c r="AM1703" s="59">
        <f t="shared" ca="1" si="936"/>
        <v>8847.2331953059293</v>
      </c>
      <c r="AN1703" s="59">
        <f t="shared" ca="1" si="937"/>
        <v>0</v>
      </c>
      <c r="AO1703" s="121"/>
      <c r="AP1703" s="59">
        <f t="shared" ca="1" si="938"/>
        <v>19520.930707473035</v>
      </c>
      <c r="AQ1703" s="121">
        <f t="shared" si="949"/>
        <v>40346.090812973423</v>
      </c>
      <c r="AR1703" s="121">
        <f t="shared" si="950"/>
        <v>0</v>
      </c>
      <c r="AS1703" s="121"/>
      <c r="AT1703" s="121"/>
      <c r="AU1703" s="139">
        <f t="shared" si="939"/>
        <v>900</v>
      </c>
      <c r="AV1703" s="139">
        <f t="shared" ca="1" si="940"/>
        <v>41860.080594537787</v>
      </c>
      <c r="AW1703" s="139">
        <f t="shared" ca="1" si="951"/>
        <v>0</v>
      </c>
      <c r="AX1703" s="121">
        <f t="shared" ca="1" si="952"/>
        <v>21934.920489037402</v>
      </c>
      <c r="AY1703" s="139">
        <f t="shared" ca="1" si="953"/>
        <v>-718.13826898056823</v>
      </c>
      <c r="AZ1703" s="140">
        <f t="shared" ca="1" si="941"/>
        <v>0</v>
      </c>
      <c r="BA1703" s="140">
        <f t="shared" ca="1" si="942"/>
        <v>0</v>
      </c>
      <c r="BB1703" s="140">
        <f t="shared" si="954"/>
        <v>0</v>
      </c>
      <c r="BC1703" s="142">
        <f t="shared" si="955"/>
        <v>0</v>
      </c>
      <c r="BD1703" s="139">
        <f t="shared" ca="1" si="956"/>
        <v>0</v>
      </c>
      <c r="BE1703" s="123">
        <f t="shared" ca="1" si="957"/>
        <v>61562.873033030257</v>
      </c>
      <c r="BF1703" s="148">
        <v>-36036.36</v>
      </c>
      <c r="BG1703" s="143">
        <f t="shared" ca="1" si="958"/>
        <v>1478579.952818745</v>
      </c>
      <c r="BH1703" s="124">
        <f t="shared" ca="1" si="959"/>
        <v>1478579.952818745</v>
      </c>
    </row>
    <row r="1704" spans="1:60" x14ac:dyDescent="0.2">
      <c r="A1704" s="133">
        <v>62266</v>
      </c>
      <c r="B1704" s="85">
        <v>62266</v>
      </c>
      <c r="C1704" s="85">
        <v>1</v>
      </c>
      <c r="D1704" s="85">
        <f t="shared" si="943"/>
        <v>6</v>
      </c>
      <c r="E1704" s="134">
        <f t="shared" si="960"/>
        <v>3</v>
      </c>
      <c r="F1704" s="134">
        <f t="shared" si="961"/>
        <v>63</v>
      </c>
      <c r="G1704" s="133" t="s">
        <v>1799</v>
      </c>
      <c r="H1704" s="133">
        <v>2401</v>
      </c>
      <c r="I1704" s="133">
        <v>0</v>
      </c>
      <c r="J1704" s="133">
        <f t="shared" si="944"/>
        <v>3870.2686567164178</v>
      </c>
      <c r="K1704" s="135">
        <v>145919.59999999998</v>
      </c>
      <c r="L1704" s="135">
        <v>319964.63</v>
      </c>
      <c r="M1704" s="135">
        <v>101987.10556684165</v>
      </c>
      <c r="N1704" s="136">
        <f t="shared" si="927"/>
        <v>331835.42326684162</v>
      </c>
      <c r="O1704" s="136">
        <f t="shared" ca="1" si="928"/>
        <v>719485.10108762316</v>
      </c>
      <c r="P1704" s="136">
        <f t="shared" ca="1" si="929"/>
        <v>116295</v>
      </c>
      <c r="Q1704" s="137">
        <f t="shared" si="945"/>
        <v>1</v>
      </c>
      <c r="R1704" s="137">
        <f t="shared" si="946"/>
        <v>0</v>
      </c>
      <c r="S1704" s="137">
        <f ca="1">OFFSET(V!$B$7,D1704,Q1704)*H1704</f>
        <v>19736.22</v>
      </c>
      <c r="T1704" s="137">
        <f ca="1">IF(R1704&gt;0,OFFSET(V!$I$7,D1704,R1704)*IF(R1704=1,H1704-9300,IF(R1704=2,H1704-18000,IF(R1704=3,H1704-45000,0))),0)</f>
        <v>0</v>
      </c>
      <c r="U1704" s="137">
        <f>IF(AND(I1704=1,H1704&gt;20000,H1704&lt;=45000),H1704*V!$G$7,0)+IF(AND(I1704=1,H1704&gt;45000,H1704&lt;=50000),V!$G$7/5000*(50000-H1704)*H1704,0)</f>
        <v>0</v>
      </c>
      <c r="V1704" s="138">
        <f t="shared" ca="1" si="947"/>
        <v>19736.22</v>
      </c>
      <c r="W1704" s="139">
        <v>0</v>
      </c>
      <c r="X1704" s="139">
        <v>0</v>
      </c>
      <c r="Y1704" s="140">
        <v>0</v>
      </c>
      <c r="Z1704" s="140">
        <v>1.8231571807753133E-3</v>
      </c>
      <c r="AA1704" s="140">
        <v>8569</v>
      </c>
      <c r="AB1704" s="141">
        <f t="shared" si="948"/>
        <v>7569</v>
      </c>
      <c r="AC1704" s="140">
        <v>92676.603520846678</v>
      </c>
      <c r="AD1704" s="141">
        <f t="shared" si="930"/>
        <v>0</v>
      </c>
      <c r="AE1704" s="141">
        <f t="shared" si="931"/>
        <v>2401</v>
      </c>
      <c r="AF1704" s="141">
        <f t="shared" si="932"/>
        <v>0</v>
      </c>
      <c r="AG1704" s="141">
        <f t="shared" si="933"/>
        <v>0</v>
      </c>
      <c r="AH1704" s="110"/>
      <c r="AI1704" s="110"/>
      <c r="AJ1704" s="123"/>
      <c r="AK1704" s="139">
        <f t="shared" ca="1" si="934"/>
        <v>1544361.4017528635</v>
      </c>
      <c r="AL1704" s="121">
        <f t="shared" ca="1" si="935"/>
        <v>1680392.6217528635</v>
      </c>
      <c r="AM1704" s="59">
        <f t="shared" ca="1" si="936"/>
        <v>10448.699902572325</v>
      </c>
      <c r="AN1704" s="59">
        <f t="shared" ca="1" si="937"/>
        <v>0</v>
      </c>
      <c r="AO1704" s="121"/>
      <c r="AP1704" s="59">
        <f t="shared" ca="1" si="938"/>
        <v>44840.367903813545</v>
      </c>
      <c r="AQ1704" s="121">
        <f t="shared" si="949"/>
        <v>92676.603520846678</v>
      </c>
      <c r="AR1704" s="121">
        <f t="shared" si="950"/>
        <v>0</v>
      </c>
      <c r="AS1704" s="121"/>
      <c r="AT1704" s="121"/>
      <c r="AU1704" s="139">
        <f t="shared" si="939"/>
        <v>4541.3999999999996</v>
      </c>
      <c r="AV1704" s="139">
        <f t="shared" ca="1" si="940"/>
        <v>49437.311120258353</v>
      </c>
      <c r="AW1704" s="139">
        <f t="shared" ca="1" si="951"/>
        <v>0</v>
      </c>
      <c r="AX1704" s="121">
        <f t="shared" ca="1" si="952"/>
        <v>6142.4755032252142</v>
      </c>
      <c r="AY1704" s="139">
        <f t="shared" ca="1" si="953"/>
        <v>-201.10155983224536</v>
      </c>
      <c r="AZ1704" s="140">
        <f t="shared" ca="1" si="941"/>
        <v>0</v>
      </c>
      <c r="BA1704" s="140">
        <f t="shared" ca="1" si="942"/>
        <v>0</v>
      </c>
      <c r="BB1704" s="140">
        <f t="shared" si="954"/>
        <v>0</v>
      </c>
      <c r="BC1704" s="142">
        <f t="shared" si="955"/>
        <v>0</v>
      </c>
      <c r="BD1704" s="139">
        <f t="shared" ca="1" si="956"/>
        <v>0</v>
      </c>
      <c r="BE1704" s="123">
        <f t="shared" ca="1" si="957"/>
        <v>98617.977464239651</v>
      </c>
      <c r="BF1704" s="148">
        <v>-43411.8</v>
      </c>
      <c r="BG1704" s="143">
        <f t="shared" ca="1" si="958"/>
        <v>1746047.4991196755</v>
      </c>
      <c r="BH1704" s="124">
        <f t="shared" ca="1" si="959"/>
        <v>1746047.4991196755</v>
      </c>
    </row>
    <row r="1705" spans="1:60" x14ac:dyDescent="0.2">
      <c r="A1705" s="133">
        <v>62267</v>
      </c>
      <c r="B1705" s="85">
        <v>62267</v>
      </c>
      <c r="C1705" s="85">
        <v>1</v>
      </c>
      <c r="D1705" s="85">
        <f t="shared" si="943"/>
        <v>6</v>
      </c>
      <c r="E1705" s="134">
        <f t="shared" si="960"/>
        <v>5</v>
      </c>
      <c r="F1705" s="134">
        <f t="shared" si="961"/>
        <v>65</v>
      </c>
      <c r="G1705" s="133" t="s">
        <v>1800</v>
      </c>
      <c r="H1705" s="133">
        <v>8384</v>
      </c>
      <c r="I1705" s="133">
        <v>0</v>
      </c>
      <c r="J1705" s="133">
        <f t="shared" si="944"/>
        <v>13514.507462686566</v>
      </c>
      <c r="K1705" s="135">
        <v>847500</v>
      </c>
      <c r="L1705" s="135">
        <v>3164837.29</v>
      </c>
      <c r="M1705" s="135">
        <v>33395.908307000856</v>
      </c>
      <c r="N1705" s="136">
        <f t="shared" si="927"/>
        <v>1877882.4514070009</v>
      </c>
      <c r="O1705" s="136">
        <f t="shared" ca="1" si="928"/>
        <v>2512354.4721027208</v>
      </c>
      <c r="P1705" s="136">
        <f t="shared" ca="1" si="929"/>
        <v>190342</v>
      </c>
      <c r="Q1705" s="137">
        <f t="shared" si="945"/>
        <v>1</v>
      </c>
      <c r="R1705" s="137">
        <f t="shared" si="946"/>
        <v>0</v>
      </c>
      <c r="S1705" s="137">
        <f ca="1">OFFSET(V!$B$7,D1705,Q1705)*H1705</f>
        <v>68916.48000000001</v>
      </c>
      <c r="T1705" s="137">
        <f ca="1">IF(R1705&gt;0,OFFSET(V!$I$7,D1705,R1705)*IF(R1705=1,H1705-9300,IF(R1705=2,H1705-18000,IF(R1705=3,H1705-45000,0))),0)</f>
        <v>0</v>
      </c>
      <c r="U1705" s="137">
        <f>IF(AND(I1705=1,H1705&gt;20000,H1705&lt;=45000),H1705*V!$G$7,0)+IF(AND(I1705=1,H1705&gt;45000,H1705&lt;=50000),V!$G$7/5000*(50000-H1705)*H1705,0)</f>
        <v>0</v>
      </c>
      <c r="V1705" s="138">
        <f t="shared" ca="1" si="947"/>
        <v>68916.48000000001</v>
      </c>
      <c r="W1705" s="139">
        <v>36244.86</v>
      </c>
      <c r="X1705" s="139">
        <v>0</v>
      </c>
      <c r="Y1705" s="140">
        <v>0</v>
      </c>
      <c r="Z1705" s="140">
        <v>9.6397538498446001E-3</v>
      </c>
      <c r="AA1705" s="140">
        <v>43169</v>
      </c>
      <c r="AB1705" s="141">
        <f t="shared" si="948"/>
        <v>42169</v>
      </c>
      <c r="AC1705" s="140">
        <v>490017.89587921655</v>
      </c>
      <c r="AD1705" s="141">
        <f t="shared" si="930"/>
        <v>0</v>
      </c>
      <c r="AE1705" s="141">
        <f t="shared" si="931"/>
        <v>8384</v>
      </c>
      <c r="AF1705" s="141">
        <f t="shared" si="932"/>
        <v>0</v>
      </c>
      <c r="AG1705" s="141">
        <f t="shared" si="933"/>
        <v>0</v>
      </c>
      <c r="AH1705" s="110"/>
      <c r="AI1705" s="110"/>
      <c r="AJ1705" s="123"/>
      <c r="AK1705" s="139">
        <f t="shared" ca="1" si="934"/>
        <v>5392722.1958750552</v>
      </c>
      <c r="AL1705" s="121">
        <f t="shared" ca="1" si="935"/>
        <v>5688225.5358750559</v>
      </c>
      <c r="AM1705" s="59">
        <f t="shared" ca="1" si="936"/>
        <v>36485.589330764837</v>
      </c>
      <c r="AN1705" s="59">
        <f t="shared" ca="1" si="937"/>
        <v>0</v>
      </c>
      <c r="AO1705" s="121"/>
      <c r="AP1705" s="59">
        <f t="shared" ca="1" si="938"/>
        <v>237088.77856895298</v>
      </c>
      <c r="AQ1705" s="121">
        <f t="shared" si="949"/>
        <v>490017.89587921655</v>
      </c>
      <c r="AR1705" s="121">
        <f t="shared" si="950"/>
        <v>0</v>
      </c>
      <c r="AS1705" s="121"/>
      <c r="AT1705" s="121"/>
      <c r="AU1705" s="139">
        <f t="shared" si="939"/>
        <v>25301.399999999998</v>
      </c>
      <c r="AV1705" s="139">
        <f t="shared" ca="1" si="940"/>
        <v>172629.07806424241</v>
      </c>
      <c r="AW1705" s="139">
        <f t="shared" ca="1" si="951"/>
        <v>0</v>
      </c>
      <c r="AX1705" s="121">
        <f t="shared" ca="1" si="952"/>
        <v>0</v>
      </c>
      <c r="AY1705" s="139">
        <f t="shared" ca="1" si="953"/>
        <v>0</v>
      </c>
      <c r="AZ1705" s="140">
        <f t="shared" ca="1" si="941"/>
        <v>0</v>
      </c>
      <c r="BA1705" s="140">
        <f t="shared" ca="1" si="942"/>
        <v>0</v>
      </c>
      <c r="BB1705" s="140">
        <f t="shared" si="954"/>
        <v>0</v>
      </c>
      <c r="BC1705" s="142">
        <f t="shared" si="955"/>
        <v>0</v>
      </c>
      <c r="BD1705" s="139">
        <f t="shared" ca="1" si="956"/>
        <v>0</v>
      </c>
      <c r="BE1705" s="123">
        <f t="shared" ca="1" si="957"/>
        <v>435019.25663319544</v>
      </c>
      <c r="BF1705" s="148">
        <v>-228134.40000000002</v>
      </c>
      <c r="BG1705" s="143">
        <f t="shared" ca="1" si="958"/>
        <v>5931595.9818390151</v>
      </c>
      <c r="BH1705" s="124">
        <f t="shared" ca="1" si="959"/>
        <v>5931595.9818390151</v>
      </c>
    </row>
    <row r="1706" spans="1:60" x14ac:dyDescent="0.2">
      <c r="A1706" s="133">
        <v>62268</v>
      </c>
      <c r="B1706" s="85">
        <v>62268</v>
      </c>
      <c r="C1706" s="85">
        <v>1</v>
      </c>
      <c r="D1706" s="85">
        <f t="shared" si="943"/>
        <v>6</v>
      </c>
      <c r="E1706" s="134">
        <f t="shared" si="960"/>
        <v>4</v>
      </c>
      <c r="F1706" s="134">
        <f t="shared" si="961"/>
        <v>64</v>
      </c>
      <c r="G1706" s="133" t="s">
        <v>1801</v>
      </c>
      <c r="H1706" s="133">
        <v>3162</v>
      </c>
      <c r="I1706" s="133">
        <v>0</v>
      </c>
      <c r="J1706" s="133">
        <f t="shared" si="944"/>
        <v>5096.9552238805973</v>
      </c>
      <c r="K1706" s="135">
        <v>207098.69999999998</v>
      </c>
      <c r="L1706" s="135">
        <v>591159.62000000011</v>
      </c>
      <c r="M1706" s="135">
        <v>78367.500724581841</v>
      </c>
      <c r="N1706" s="136">
        <f t="shared" si="927"/>
        <v>458030.81652458187</v>
      </c>
      <c r="O1706" s="136">
        <f t="shared" ca="1" si="928"/>
        <v>947526.81784217595</v>
      </c>
      <c r="P1706" s="136">
        <f t="shared" ca="1" si="929"/>
        <v>146849</v>
      </c>
      <c r="Q1706" s="137">
        <f t="shared" si="945"/>
        <v>1</v>
      </c>
      <c r="R1706" s="137">
        <f t="shared" si="946"/>
        <v>0</v>
      </c>
      <c r="S1706" s="137">
        <f ca="1">OFFSET(V!$B$7,D1706,Q1706)*H1706</f>
        <v>25991.640000000003</v>
      </c>
      <c r="T1706" s="137">
        <f ca="1">IF(R1706&gt;0,OFFSET(V!$I$7,D1706,R1706)*IF(R1706=1,H1706-9300,IF(R1706=2,H1706-18000,IF(R1706=3,H1706-45000,0))),0)</f>
        <v>0</v>
      </c>
      <c r="U1706" s="137">
        <f>IF(AND(I1706=1,H1706&gt;20000,H1706&lt;=45000),H1706*V!$G$7,0)+IF(AND(I1706=1,H1706&gt;45000,H1706&lt;=50000),V!$G$7/5000*(50000-H1706)*H1706,0)</f>
        <v>0</v>
      </c>
      <c r="V1706" s="138">
        <f t="shared" ca="1" si="947"/>
        <v>25991.640000000003</v>
      </c>
      <c r="W1706" s="139">
        <v>10595.52</v>
      </c>
      <c r="X1706" s="139">
        <v>0</v>
      </c>
      <c r="Y1706" s="140">
        <v>0</v>
      </c>
      <c r="Z1706" s="140">
        <v>1.3968675845615487E-3</v>
      </c>
      <c r="AA1706" s="140">
        <v>14359</v>
      </c>
      <c r="AB1706" s="141">
        <f t="shared" si="948"/>
        <v>13359</v>
      </c>
      <c r="AC1706" s="140">
        <v>71007.01172154599</v>
      </c>
      <c r="AD1706" s="141">
        <f t="shared" si="930"/>
        <v>0</v>
      </c>
      <c r="AE1706" s="141">
        <f t="shared" si="931"/>
        <v>3162</v>
      </c>
      <c r="AF1706" s="141">
        <f t="shared" si="932"/>
        <v>0</v>
      </c>
      <c r="AG1706" s="141">
        <f t="shared" si="933"/>
        <v>0</v>
      </c>
      <c r="AH1706" s="110"/>
      <c r="AI1706" s="110"/>
      <c r="AJ1706" s="123"/>
      <c r="AK1706" s="139">
        <f t="shared" ca="1" si="934"/>
        <v>2033848.7098469615</v>
      </c>
      <c r="AL1706" s="121">
        <f t="shared" ca="1" si="935"/>
        <v>2217284.8698469615</v>
      </c>
      <c r="AM1706" s="59">
        <f t="shared" ca="1" si="936"/>
        <v>13760.428609718323</v>
      </c>
      <c r="AN1706" s="59">
        <f t="shared" ca="1" si="937"/>
        <v>0</v>
      </c>
      <c r="AO1706" s="121"/>
      <c r="AP1706" s="59">
        <f t="shared" ca="1" si="938"/>
        <v>34355.818063922881</v>
      </c>
      <c r="AQ1706" s="121">
        <f t="shared" si="949"/>
        <v>71007.01172154599</v>
      </c>
      <c r="AR1706" s="121">
        <f t="shared" si="950"/>
        <v>0</v>
      </c>
      <c r="AS1706" s="121"/>
      <c r="AT1706" s="121"/>
      <c r="AU1706" s="139">
        <f t="shared" si="939"/>
        <v>8015.4</v>
      </c>
      <c r="AV1706" s="139">
        <f t="shared" ca="1" si="940"/>
        <v>65106.529680240281</v>
      </c>
      <c r="AW1706" s="139">
        <f t="shared" ca="1" si="951"/>
        <v>0</v>
      </c>
      <c r="AX1706" s="121">
        <f t="shared" ca="1" si="952"/>
        <v>36470.736022617173</v>
      </c>
      <c r="AY1706" s="139">
        <f t="shared" ca="1" si="953"/>
        <v>-1194.0335616360799</v>
      </c>
      <c r="AZ1706" s="140">
        <f t="shared" ca="1" si="941"/>
        <v>0</v>
      </c>
      <c r="BA1706" s="140">
        <f t="shared" ca="1" si="942"/>
        <v>0</v>
      </c>
      <c r="BB1706" s="140">
        <f t="shared" si="954"/>
        <v>0</v>
      </c>
      <c r="BC1706" s="142">
        <f t="shared" si="955"/>
        <v>0</v>
      </c>
      <c r="BD1706" s="139">
        <f t="shared" ca="1" si="956"/>
        <v>0</v>
      </c>
      <c r="BE1706" s="123">
        <f t="shared" ca="1" si="957"/>
        <v>106283.71418252708</v>
      </c>
      <c r="BF1706" s="148">
        <v>-59462.759999999995</v>
      </c>
      <c r="BG1706" s="143">
        <f t="shared" ca="1" si="958"/>
        <v>2277866.2526392071</v>
      </c>
      <c r="BH1706" s="124">
        <f t="shared" ca="1" si="959"/>
        <v>2277866.2526392071</v>
      </c>
    </row>
    <row r="1707" spans="1:60" x14ac:dyDescent="0.2">
      <c r="A1707" s="133">
        <v>62269</v>
      </c>
      <c r="B1707" s="85">
        <v>62269</v>
      </c>
      <c r="C1707" s="85">
        <v>1</v>
      </c>
      <c r="D1707" s="85">
        <f t="shared" si="943"/>
        <v>6</v>
      </c>
      <c r="E1707" s="134">
        <f t="shared" si="960"/>
        <v>3</v>
      </c>
      <c r="F1707" s="134">
        <f t="shared" si="961"/>
        <v>63</v>
      </c>
      <c r="G1707" s="133" t="s">
        <v>1802</v>
      </c>
      <c r="H1707" s="133">
        <v>2037</v>
      </c>
      <c r="I1707" s="133">
        <v>0</v>
      </c>
      <c r="J1707" s="133">
        <f t="shared" si="944"/>
        <v>3283.5223880597014</v>
      </c>
      <c r="K1707" s="135">
        <v>181440</v>
      </c>
      <c r="L1707" s="135">
        <v>671664.03</v>
      </c>
      <c r="M1707" s="135">
        <v>31249.575260389516</v>
      </c>
      <c r="N1707" s="136">
        <f t="shared" si="927"/>
        <v>423835.34696038958</v>
      </c>
      <c r="O1707" s="136">
        <f t="shared" ca="1" si="928"/>
        <v>610408.6426136978</v>
      </c>
      <c r="P1707" s="136">
        <f t="shared" ca="1" si="929"/>
        <v>55972</v>
      </c>
      <c r="Q1707" s="137">
        <f t="shared" si="945"/>
        <v>1</v>
      </c>
      <c r="R1707" s="137">
        <f t="shared" si="946"/>
        <v>0</v>
      </c>
      <c r="S1707" s="137">
        <f ca="1">OFFSET(V!$B$7,D1707,Q1707)*H1707</f>
        <v>16744.140000000003</v>
      </c>
      <c r="T1707" s="137">
        <f ca="1">IF(R1707&gt;0,OFFSET(V!$I$7,D1707,R1707)*IF(R1707=1,H1707-9300,IF(R1707=2,H1707-18000,IF(R1707=3,H1707-45000,0))),0)</f>
        <v>0</v>
      </c>
      <c r="U1707" s="137">
        <f>IF(AND(I1707=1,H1707&gt;20000,H1707&lt;=45000),H1707*V!$G$7,0)+IF(AND(I1707=1,H1707&gt;45000,H1707&lt;=50000),V!$G$7/5000*(50000-H1707)*H1707,0)</f>
        <v>0</v>
      </c>
      <c r="V1707" s="138">
        <f t="shared" ca="1" si="947"/>
        <v>16744.140000000003</v>
      </c>
      <c r="W1707" s="139">
        <v>0</v>
      </c>
      <c r="X1707" s="139">
        <v>0</v>
      </c>
      <c r="Y1707" s="140">
        <v>6.0115615486369602E-4</v>
      </c>
      <c r="Z1707" s="140">
        <v>1.5850269860755849E-3</v>
      </c>
      <c r="AA1707" s="140">
        <v>1067</v>
      </c>
      <c r="AB1707" s="141">
        <f t="shared" si="948"/>
        <v>67</v>
      </c>
      <c r="AC1707" s="140">
        <v>80571.724208606756</v>
      </c>
      <c r="AD1707" s="141">
        <f t="shared" si="930"/>
        <v>0</v>
      </c>
      <c r="AE1707" s="141">
        <f t="shared" si="931"/>
        <v>2037</v>
      </c>
      <c r="AF1707" s="141">
        <f t="shared" si="932"/>
        <v>0</v>
      </c>
      <c r="AG1707" s="141">
        <f t="shared" si="933"/>
        <v>0</v>
      </c>
      <c r="AH1707" s="110"/>
      <c r="AI1707" s="110"/>
      <c r="AJ1707" s="123"/>
      <c r="AK1707" s="139">
        <f t="shared" ca="1" si="934"/>
        <v>1310230.8102334789</v>
      </c>
      <c r="AL1707" s="121">
        <f t="shared" ca="1" si="935"/>
        <v>1382946.9502334788</v>
      </c>
      <c r="AM1707" s="59">
        <f t="shared" ca="1" si="936"/>
        <v>8864.6404421240422</v>
      </c>
      <c r="AN1707" s="59">
        <f t="shared" ca="1" si="937"/>
        <v>834.6274257654768</v>
      </c>
      <c r="AO1707" s="121"/>
      <c r="AP1707" s="59">
        <f t="shared" ca="1" si="938"/>
        <v>38983.57966200012</v>
      </c>
      <c r="AQ1707" s="121">
        <f t="shared" si="949"/>
        <v>80571.724208606756</v>
      </c>
      <c r="AR1707" s="121">
        <f t="shared" si="950"/>
        <v>0</v>
      </c>
      <c r="AS1707" s="121"/>
      <c r="AT1707" s="121"/>
      <c r="AU1707" s="139">
        <f t="shared" si="939"/>
        <v>40.199999999999996</v>
      </c>
      <c r="AV1707" s="139">
        <f t="shared" ca="1" si="940"/>
        <v>41942.441795904313</v>
      </c>
      <c r="AW1707" s="139">
        <f t="shared" ca="1" si="951"/>
        <v>0</v>
      </c>
      <c r="AX1707" s="121">
        <f t="shared" ca="1" si="952"/>
        <v>394.49724929768126</v>
      </c>
      <c r="AY1707" s="139">
        <f t="shared" ca="1" si="953"/>
        <v>-12.915641607628416</v>
      </c>
      <c r="AZ1707" s="140">
        <f t="shared" ca="1" si="941"/>
        <v>0</v>
      </c>
      <c r="BA1707" s="140">
        <f t="shared" ca="1" si="942"/>
        <v>0</v>
      </c>
      <c r="BB1707" s="140">
        <f t="shared" si="954"/>
        <v>0</v>
      </c>
      <c r="BC1707" s="142">
        <f t="shared" si="955"/>
        <v>0</v>
      </c>
      <c r="BD1707" s="139">
        <f t="shared" ca="1" si="956"/>
        <v>0</v>
      </c>
      <c r="BE1707" s="123">
        <f t="shared" ca="1" si="957"/>
        <v>80953.305816296808</v>
      </c>
      <c r="BF1707" s="148">
        <v>-47169.24</v>
      </c>
      <c r="BG1707" s="143">
        <f t="shared" ca="1" si="958"/>
        <v>1426430.283917665</v>
      </c>
      <c r="BH1707" s="124">
        <f t="shared" ca="1" si="959"/>
        <v>1426430.283917665</v>
      </c>
    </row>
    <row r="1708" spans="1:60" x14ac:dyDescent="0.2">
      <c r="A1708" s="133">
        <v>62270</v>
      </c>
      <c r="B1708" s="85">
        <v>62270</v>
      </c>
      <c r="C1708" s="85">
        <v>1</v>
      </c>
      <c r="D1708" s="85">
        <f t="shared" si="943"/>
        <v>6</v>
      </c>
      <c r="E1708" s="134">
        <f t="shared" si="960"/>
        <v>3</v>
      </c>
      <c r="F1708" s="134">
        <f t="shared" si="961"/>
        <v>63</v>
      </c>
      <c r="G1708" s="133" t="s">
        <v>1803</v>
      </c>
      <c r="H1708" s="133">
        <v>2110</v>
      </c>
      <c r="I1708" s="133">
        <v>0</v>
      </c>
      <c r="J1708" s="133">
        <f t="shared" si="944"/>
        <v>3401.1940298507461</v>
      </c>
      <c r="K1708" s="135">
        <v>128128.2</v>
      </c>
      <c r="L1708" s="135">
        <v>526014.34</v>
      </c>
      <c r="M1708" s="135">
        <v>32239.731682077752</v>
      </c>
      <c r="N1708" s="136">
        <f t="shared" si="927"/>
        <v>329637.62828207773</v>
      </c>
      <c r="O1708" s="136">
        <f t="shared" ca="1" si="928"/>
        <v>632283.86642852344</v>
      </c>
      <c r="P1708" s="136">
        <f t="shared" ca="1" si="929"/>
        <v>90794</v>
      </c>
      <c r="Q1708" s="137">
        <f t="shared" si="945"/>
        <v>1</v>
      </c>
      <c r="R1708" s="137">
        <f t="shared" si="946"/>
        <v>0</v>
      </c>
      <c r="S1708" s="137">
        <f ca="1">OFFSET(V!$B$7,D1708,Q1708)*H1708</f>
        <v>17344.2</v>
      </c>
      <c r="T1708" s="137">
        <f ca="1">IF(R1708&gt;0,OFFSET(V!$I$7,D1708,R1708)*IF(R1708=1,H1708-9300,IF(R1708=2,H1708-18000,IF(R1708=3,H1708-45000,0))),0)</f>
        <v>0</v>
      </c>
      <c r="U1708" s="137">
        <f>IF(AND(I1708=1,H1708&gt;20000,H1708&lt;=45000),H1708*V!$G$7,0)+IF(AND(I1708=1,H1708&gt;45000,H1708&lt;=50000),V!$G$7/5000*(50000-H1708)*H1708,0)</f>
        <v>0</v>
      </c>
      <c r="V1708" s="138">
        <f t="shared" ca="1" si="947"/>
        <v>17344.2</v>
      </c>
      <c r="W1708" s="139">
        <v>0</v>
      </c>
      <c r="X1708" s="139">
        <v>0</v>
      </c>
      <c r="Y1708" s="140">
        <v>0</v>
      </c>
      <c r="Z1708" s="140">
        <v>8.8911715700118053E-4</v>
      </c>
      <c r="AA1708" s="140">
        <v>5441</v>
      </c>
      <c r="AB1708" s="141">
        <f t="shared" si="948"/>
        <v>4441</v>
      </c>
      <c r="AC1708" s="140">
        <v>45196.519045022404</v>
      </c>
      <c r="AD1708" s="141">
        <f t="shared" si="930"/>
        <v>0</v>
      </c>
      <c r="AE1708" s="141">
        <f t="shared" si="931"/>
        <v>2110</v>
      </c>
      <c r="AF1708" s="141">
        <f t="shared" si="932"/>
        <v>0</v>
      </c>
      <c r="AG1708" s="141">
        <f t="shared" si="933"/>
        <v>0</v>
      </c>
      <c r="AH1708" s="110"/>
      <c r="AI1708" s="110"/>
      <c r="AJ1708" s="123"/>
      <c r="AK1708" s="139">
        <f t="shared" ca="1" si="934"/>
        <v>1357185.5717195093</v>
      </c>
      <c r="AL1708" s="121">
        <f t="shared" ca="1" si="935"/>
        <v>1465323.7717195093</v>
      </c>
      <c r="AM1708" s="59">
        <f t="shared" ca="1" si="936"/>
        <v>9182.3226965546055</v>
      </c>
      <c r="AN1708" s="59">
        <f t="shared" ca="1" si="937"/>
        <v>0</v>
      </c>
      <c r="AO1708" s="121"/>
      <c r="AP1708" s="59">
        <f t="shared" ca="1" si="938"/>
        <v>21867.747251814748</v>
      </c>
      <c r="AQ1708" s="121">
        <f t="shared" si="949"/>
        <v>45196.519045022404</v>
      </c>
      <c r="AR1708" s="121">
        <f t="shared" si="950"/>
        <v>0</v>
      </c>
      <c r="AS1708" s="121"/>
      <c r="AT1708" s="121"/>
      <c r="AU1708" s="139">
        <f t="shared" si="939"/>
        <v>2664.6</v>
      </c>
      <c r="AV1708" s="139">
        <f t="shared" ca="1" si="940"/>
        <v>43445.53372084345</v>
      </c>
      <c r="AW1708" s="139">
        <f t="shared" ca="1" si="951"/>
        <v>0</v>
      </c>
      <c r="AX1708" s="121">
        <f t="shared" ca="1" si="952"/>
        <v>22781.361927635793</v>
      </c>
      <c r="AY1708" s="139">
        <f t="shared" ca="1" si="953"/>
        <v>-745.85033612994619</v>
      </c>
      <c r="AZ1708" s="140">
        <f t="shared" ca="1" si="941"/>
        <v>0</v>
      </c>
      <c r="BA1708" s="140">
        <f t="shared" ca="1" si="942"/>
        <v>0</v>
      </c>
      <c r="BB1708" s="140">
        <f t="shared" si="954"/>
        <v>0</v>
      </c>
      <c r="BC1708" s="142">
        <f t="shared" si="955"/>
        <v>0</v>
      </c>
      <c r="BD1708" s="139">
        <f t="shared" ca="1" si="956"/>
        <v>0</v>
      </c>
      <c r="BE1708" s="123">
        <f t="shared" ca="1" si="957"/>
        <v>67232.030636528245</v>
      </c>
      <c r="BF1708" s="148">
        <v>-45707.88</v>
      </c>
      <c r="BG1708" s="143">
        <f t="shared" ca="1" si="958"/>
        <v>1496030.2450525924</v>
      </c>
      <c r="BH1708" s="124">
        <f t="shared" ca="1" si="959"/>
        <v>1496030.2450525924</v>
      </c>
    </row>
    <row r="1709" spans="1:60" x14ac:dyDescent="0.2">
      <c r="A1709" s="133">
        <v>62271</v>
      </c>
      <c r="B1709" s="85">
        <v>62271</v>
      </c>
      <c r="C1709" s="85">
        <v>1</v>
      </c>
      <c r="D1709" s="85">
        <f t="shared" si="943"/>
        <v>6</v>
      </c>
      <c r="E1709" s="134">
        <f t="shared" si="960"/>
        <v>4</v>
      </c>
      <c r="F1709" s="134">
        <f t="shared" si="961"/>
        <v>64</v>
      </c>
      <c r="G1709" s="133" t="s">
        <v>1804</v>
      </c>
      <c r="H1709" s="133">
        <v>3700</v>
      </c>
      <c r="I1709" s="133">
        <v>0</v>
      </c>
      <c r="J1709" s="133">
        <f t="shared" si="944"/>
        <v>5964.1791044776119</v>
      </c>
      <c r="K1709" s="135">
        <v>330288.75</v>
      </c>
      <c r="L1709" s="135">
        <v>1976539.2000000002</v>
      </c>
      <c r="M1709" s="135">
        <v>17797.962266550661</v>
      </c>
      <c r="N1709" s="136">
        <f t="shared" si="927"/>
        <v>1026456.1502665507</v>
      </c>
      <c r="O1709" s="136">
        <f t="shared" ca="1" si="928"/>
        <v>1108744.2207514392</v>
      </c>
      <c r="P1709" s="136">
        <f t="shared" ca="1" si="929"/>
        <v>24686</v>
      </c>
      <c r="Q1709" s="137">
        <f t="shared" si="945"/>
        <v>1</v>
      </c>
      <c r="R1709" s="137">
        <f t="shared" si="946"/>
        <v>0</v>
      </c>
      <c r="S1709" s="137">
        <f ca="1">OFFSET(V!$B$7,D1709,Q1709)*H1709</f>
        <v>30414.000000000004</v>
      </c>
      <c r="T1709" s="137">
        <f ca="1">IF(R1709&gt;0,OFFSET(V!$I$7,D1709,R1709)*IF(R1709=1,H1709-9300,IF(R1709=2,H1709-18000,IF(R1709=3,H1709-45000,0))),0)</f>
        <v>0</v>
      </c>
      <c r="U1709" s="137">
        <f>IF(AND(I1709=1,H1709&gt;20000,H1709&lt;=45000),H1709*V!$G$7,0)+IF(AND(I1709=1,H1709&gt;45000,H1709&lt;=50000),V!$G$7/5000*(50000-H1709)*H1709,0)</f>
        <v>0</v>
      </c>
      <c r="V1709" s="138">
        <f t="shared" ca="1" si="947"/>
        <v>30414.000000000004</v>
      </c>
      <c r="W1709" s="139">
        <v>10736.960000000001</v>
      </c>
      <c r="X1709" s="139">
        <v>0</v>
      </c>
      <c r="Y1709" s="140">
        <v>0</v>
      </c>
      <c r="Z1709" s="140">
        <v>1.9813343768412014E-3</v>
      </c>
      <c r="AA1709" s="140">
        <v>0</v>
      </c>
      <c r="AB1709" s="141">
        <f t="shared" si="948"/>
        <v>0</v>
      </c>
      <c r="AC1709" s="140">
        <v>100717.22966126731</v>
      </c>
      <c r="AD1709" s="141">
        <f t="shared" si="930"/>
        <v>0</v>
      </c>
      <c r="AE1709" s="141">
        <f t="shared" si="931"/>
        <v>3700</v>
      </c>
      <c r="AF1709" s="141">
        <f t="shared" si="932"/>
        <v>0</v>
      </c>
      <c r="AG1709" s="141">
        <f t="shared" si="933"/>
        <v>0</v>
      </c>
      <c r="AH1709" s="110"/>
      <c r="AI1709" s="110"/>
      <c r="AJ1709" s="123"/>
      <c r="AK1709" s="139">
        <f t="shared" ca="1" si="934"/>
        <v>2379898.8698398978</v>
      </c>
      <c r="AL1709" s="121">
        <f t="shared" ca="1" si="935"/>
        <v>2445735.8298398978</v>
      </c>
      <c r="AM1709" s="59">
        <f t="shared" ca="1" si="936"/>
        <v>16101.70330675452</v>
      </c>
      <c r="AN1709" s="59">
        <f t="shared" ca="1" si="937"/>
        <v>0</v>
      </c>
      <c r="AO1709" s="121"/>
      <c r="AP1709" s="59">
        <f t="shared" ca="1" si="938"/>
        <v>48730.720167665982</v>
      </c>
      <c r="AQ1709" s="121">
        <f t="shared" si="949"/>
        <v>100717.22966126731</v>
      </c>
      <c r="AR1709" s="121">
        <f t="shared" si="950"/>
        <v>0</v>
      </c>
      <c r="AS1709" s="121"/>
      <c r="AT1709" s="121"/>
      <c r="AU1709" s="139">
        <f t="shared" si="939"/>
        <v>0</v>
      </c>
      <c r="AV1709" s="139">
        <f t="shared" ca="1" si="940"/>
        <v>76184.111264038278</v>
      </c>
      <c r="AW1709" s="139">
        <f t="shared" ca="1" si="951"/>
        <v>0</v>
      </c>
      <c r="AX1709" s="121">
        <f t="shared" ca="1" si="952"/>
        <v>24197.601770436944</v>
      </c>
      <c r="AY1709" s="139">
        <f t="shared" ca="1" si="953"/>
        <v>-792.21731656549559</v>
      </c>
      <c r="AZ1709" s="140">
        <f t="shared" ca="1" si="941"/>
        <v>0</v>
      </c>
      <c r="BA1709" s="140">
        <f t="shared" ca="1" si="942"/>
        <v>0</v>
      </c>
      <c r="BB1709" s="140">
        <f t="shared" si="954"/>
        <v>0</v>
      </c>
      <c r="BC1709" s="142">
        <f t="shared" si="955"/>
        <v>0</v>
      </c>
      <c r="BD1709" s="139">
        <f t="shared" ca="1" si="956"/>
        <v>0</v>
      </c>
      <c r="BE1709" s="123">
        <f t="shared" ca="1" si="957"/>
        <v>124122.61411513876</v>
      </c>
      <c r="BF1709" s="148">
        <v>-100292.88</v>
      </c>
      <c r="BG1709" s="143">
        <f t="shared" ca="1" si="958"/>
        <v>2485667.267261791</v>
      </c>
      <c r="BH1709" s="124">
        <f t="shared" ca="1" si="959"/>
        <v>2485667.267261791</v>
      </c>
    </row>
    <row r="1710" spans="1:60" x14ac:dyDescent="0.2">
      <c r="A1710" s="133">
        <v>62272</v>
      </c>
      <c r="B1710" s="85">
        <v>62272</v>
      </c>
      <c r="C1710" s="85">
        <v>1</v>
      </c>
      <c r="D1710" s="85">
        <f t="shared" si="943"/>
        <v>6</v>
      </c>
      <c r="E1710" s="134">
        <f t="shared" si="960"/>
        <v>4</v>
      </c>
      <c r="F1710" s="134">
        <f t="shared" si="961"/>
        <v>64</v>
      </c>
      <c r="G1710" s="133" t="s">
        <v>1805</v>
      </c>
      <c r="H1710" s="133">
        <v>2840</v>
      </c>
      <c r="I1710" s="133">
        <v>0</v>
      </c>
      <c r="J1710" s="133">
        <f t="shared" si="944"/>
        <v>4577.9104477611936</v>
      </c>
      <c r="K1710" s="135">
        <v>205356.25</v>
      </c>
      <c r="L1710" s="135">
        <v>771311.3</v>
      </c>
      <c r="M1710" s="135">
        <v>67762.090376619919</v>
      </c>
      <c r="N1710" s="136">
        <f t="shared" si="927"/>
        <v>516429.99737661995</v>
      </c>
      <c r="O1710" s="136">
        <f t="shared" ca="1" si="928"/>
        <v>851036.10457678034</v>
      </c>
      <c r="P1710" s="136">
        <f t="shared" ca="1" si="929"/>
        <v>100382</v>
      </c>
      <c r="Q1710" s="137">
        <f t="shared" si="945"/>
        <v>1</v>
      </c>
      <c r="R1710" s="137">
        <f t="shared" si="946"/>
        <v>0</v>
      </c>
      <c r="S1710" s="137">
        <f ca="1">OFFSET(V!$B$7,D1710,Q1710)*H1710</f>
        <v>23344.800000000003</v>
      </c>
      <c r="T1710" s="137">
        <f ca="1">IF(R1710&gt;0,OFFSET(V!$I$7,D1710,R1710)*IF(R1710=1,H1710-9300,IF(R1710=2,H1710-18000,IF(R1710=3,H1710-45000,0))),0)</f>
        <v>0</v>
      </c>
      <c r="U1710" s="137">
        <f>IF(AND(I1710=1,H1710&gt;20000,H1710&lt;=45000),H1710*V!$G$7,0)+IF(AND(I1710=1,H1710&gt;45000,H1710&lt;=50000),V!$G$7/5000*(50000-H1710)*H1710,0)</f>
        <v>0</v>
      </c>
      <c r="V1710" s="138">
        <f t="shared" ca="1" si="947"/>
        <v>23344.800000000003</v>
      </c>
      <c r="W1710" s="139">
        <v>0</v>
      </c>
      <c r="X1710" s="139">
        <v>0</v>
      </c>
      <c r="Y1710" s="140">
        <v>0</v>
      </c>
      <c r="Z1710" s="140">
        <v>1.7322855800581956E-3</v>
      </c>
      <c r="AA1710" s="140">
        <v>26216</v>
      </c>
      <c r="AB1710" s="141">
        <f t="shared" si="948"/>
        <v>25216</v>
      </c>
      <c r="AC1710" s="140">
        <v>88057.324722633784</v>
      </c>
      <c r="AD1710" s="141">
        <f t="shared" si="930"/>
        <v>0</v>
      </c>
      <c r="AE1710" s="141">
        <f t="shared" si="931"/>
        <v>2840</v>
      </c>
      <c r="AF1710" s="141">
        <f t="shared" si="932"/>
        <v>0</v>
      </c>
      <c r="AG1710" s="141">
        <f t="shared" si="933"/>
        <v>0</v>
      </c>
      <c r="AH1710" s="110"/>
      <c r="AI1710" s="110"/>
      <c r="AJ1710" s="123"/>
      <c r="AK1710" s="139">
        <f t="shared" ca="1" si="934"/>
        <v>1826733.1865798135</v>
      </c>
      <c r="AL1710" s="121">
        <f t="shared" ca="1" si="935"/>
        <v>1950459.9865798135</v>
      </c>
      <c r="AM1710" s="59">
        <f t="shared" ca="1" si="936"/>
        <v>12359.145240860227</v>
      </c>
      <c r="AN1710" s="59">
        <f t="shared" ca="1" si="937"/>
        <v>0</v>
      </c>
      <c r="AO1710" s="121"/>
      <c r="AP1710" s="59">
        <f t="shared" ca="1" si="938"/>
        <v>42605.390003317218</v>
      </c>
      <c r="AQ1710" s="121">
        <f t="shared" si="949"/>
        <v>88057.324722633784</v>
      </c>
      <c r="AR1710" s="121">
        <f t="shared" si="950"/>
        <v>0</v>
      </c>
      <c r="AS1710" s="121"/>
      <c r="AT1710" s="121"/>
      <c r="AU1710" s="139">
        <f t="shared" si="939"/>
        <v>15129.599999999999</v>
      </c>
      <c r="AV1710" s="139">
        <f t="shared" ca="1" si="940"/>
        <v>58476.452970234786</v>
      </c>
      <c r="AW1710" s="139">
        <f t="shared" ca="1" si="951"/>
        <v>0</v>
      </c>
      <c r="AX1710" s="121">
        <f t="shared" ca="1" si="952"/>
        <v>28154.118250918225</v>
      </c>
      <c r="AY1710" s="139">
        <f t="shared" ca="1" si="953"/>
        <v>-921.7516769889105</v>
      </c>
      <c r="AZ1710" s="140">
        <f t="shared" ca="1" si="941"/>
        <v>0</v>
      </c>
      <c r="BA1710" s="140">
        <f t="shared" ca="1" si="942"/>
        <v>0</v>
      </c>
      <c r="BB1710" s="140">
        <f t="shared" si="954"/>
        <v>0</v>
      </c>
      <c r="BC1710" s="142">
        <f t="shared" si="955"/>
        <v>0</v>
      </c>
      <c r="BD1710" s="139">
        <f t="shared" ca="1" si="956"/>
        <v>0</v>
      </c>
      <c r="BE1710" s="123">
        <f t="shared" ca="1" si="957"/>
        <v>115289.69129656311</v>
      </c>
      <c r="BF1710" s="148">
        <v>-61286.520000000004</v>
      </c>
      <c r="BG1710" s="143">
        <f t="shared" ca="1" si="958"/>
        <v>2016822.3031172368</v>
      </c>
      <c r="BH1710" s="124">
        <f t="shared" ca="1" si="959"/>
        <v>2016822.3031172368</v>
      </c>
    </row>
    <row r="1711" spans="1:60" x14ac:dyDescent="0.2">
      <c r="A1711" s="133">
        <v>62273</v>
      </c>
      <c r="B1711" s="85">
        <v>62273</v>
      </c>
      <c r="C1711" s="85">
        <v>1</v>
      </c>
      <c r="D1711" s="85">
        <f t="shared" si="943"/>
        <v>6</v>
      </c>
      <c r="E1711" s="134">
        <f t="shared" si="960"/>
        <v>3</v>
      </c>
      <c r="F1711" s="134">
        <f t="shared" si="961"/>
        <v>63</v>
      </c>
      <c r="G1711" s="133" t="s">
        <v>1806</v>
      </c>
      <c r="H1711" s="133">
        <v>1894</v>
      </c>
      <c r="I1711" s="133">
        <v>0</v>
      </c>
      <c r="J1711" s="133">
        <f t="shared" si="944"/>
        <v>3053.0149253731342</v>
      </c>
      <c r="K1711" s="135">
        <v>215087.69999999995</v>
      </c>
      <c r="L1711" s="135">
        <v>638944.86</v>
      </c>
      <c r="M1711" s="135">
        <v>33394.914174047357</v>
      </c>
      <c r="N1711" s="136">
        <f t="shared" si="927"/>
        <v>437446.55357404734</v>
      </c>
      <c r="O1711" s="136">
        <f t="shared" ca="1" si="928"/>
        <v>567557.17678465566</v>
      </c>
      <c r="P1711" s="136">
        <f t="shared" ca="1" si="929"/>
        <v>39033</v>
      </c>
      <c r="Q1711" s="137">
        <f t="shared" si="945"/>
        <v>1</v>
      </c>
      <c r="R1711" s="137">
        <f t="shared" si="946"/>
        <v>0</v>
      </c>
      <c r="S1711" s="137">
        <f ca="1">OFFSET(V!$B$7,D1711,Q1711)*H1711</f>
        <v>15568.680000000002</v>
      </c>
      <c r="T1711" s="137">
        <f ca="1">IF(R1711&gt;0,OFFSET(V!$I$7,D1711,R1711)*IF(R1711=1,H1711-9300,IF(R1711=2,H1711-18000,IF(R1711=3,H1711-45000,0))),0)</f>
        <v>0</v>
      </c>
      <c r="U1711" s="137">
        <f>IF(AND(I1711=1,H1711&gt;20000,H1711&lt;=45000),H1711*V!$G$7,0)+IF(AND(I1711=1,H1711&gt;45000,H1711&lt;=50000),V!$G$7/5000*(50000-H1711)*H1711,0)</f>
        <v>0</v>
      </c>
      <c r="V1711" s="138">
        <f t="shared" ca="1" si="947"/>
        <v>15568.680000000002</v>
      </c>
      <c r="W1711" s="139">
        <v>0</v>
      </c>
      <c r="X1711" s="139">
        <v>0</v>
      </c>
      <c r="Y1711" s="140">
        <v>0</v>
      </c>
      <c r="Z1711" s="140">
        <v>4.414409484234552E-3</v>
      </c>
      <c r="AA1711" s="140">
        <v>272873</v>
      </c>
      <c r="AB1711" s="141">
        <f t="shared" si="948"/>
        <v>271873</v>
      </c>
      <c r="AC1711" s="140">
        <v>224397.80939517912</v>
      </c>
      <c r="AD1711" s="141">
        <f t="shared" si="930"/>
        <v>0</v>
      </c>
      <c r="AE1711" s="141">
        <f t="shared" si="931"/>
        <v>1894</v>
      </c>
      <c r="AF1711" s="141">
        <f t="shared" si="932"/>
        <v>0</v>
      </c>
      <c r="AG1711" s="141">
        <f t="shared" si="933"/>
        <v>0</v>
      </c>
      <c r="AH1711" s="110"/>
      <c r="AI1711" s="110"/>
      <c r="AJ1711" s="123"/>
      <c r="AK1711" s="139">
        <f t="shared" ca="1" si="934"/>
        <v>1218250.9349937206</v>
      </c>
      <c r="AL1711" s="121">
        <f t="shared" ca="1" si="935"/>
        <v>1272852.6149937205</v>
      </c>
      <c r="AM1711" s="59">
        <f t="shared" ca="1" si="936"/>
        <v>8242.3313683765027</v>
      </c>
      <c r="AN1711" s="59">
        <f t="shared" ca="1" si="937"/>
        <v>0</v>
      </c>
      <c r="AO1711" s="121"/>
      <c r="AP1711" s="59">
        <f t="shared" ca="1" si="938"/>
        <v>108571.95827020456</v>
      </c>
      <c r="AQ1711" s="121">
        <f t="shared" si="949"/>
        <v>224397.80939517912</v>
      </c>
      <c r="AR1711" s="121">
        <f t="shared" si="950"/>
        <v>0</v>
      </c>
      <c r="AS1711" s="121"/>
      <c r="AT1711" s="121"/>
      <c r="AU1711" s="139">
        <f t="shared" si="939"/>
        <v>163123.79999999999</v>
      </c>
      <c r="AV1711" s="139">
        <f t="shared" ca="1" si="940"/>
        <v>38998.028847050948</v>
      </c>
      <c r="AW1711" s="139">
        <f t="shared" ca="1" si="951"/>
        <v>0</v>
      </c>
      <c r="AX1711" s="121">
        <f t="shared" ca="1" si="952"/>
        <v>86295.977722076379</v>
      </c>
      <c r="AY1711" s="139">
        <f t="shared" ca="1" si="953"/>
        <v>-2825.2869251242601</v>
      </c>
      <c r="AZ1711" s="140">
        <f t="shared" ca="1" si="941"/>
        <v>0</v>
      </c>
      <c r="BA1711" s="140">
        <f t="shared" ca="1" si="942"/>
        <v>0</v>
      </c>
      <c r="BB1711" s="140">
        <f t="shared" si="954"/>
        <v>0</v>
      </c>
      <c r="BC1711" s="142">
        <f t="shared" si="955"/>
        <v>0</v>
      </c>
      <c r="BD1711" s="139">
        <f t="shared" ca="1" si="956"/>
        <v>0</v>
      </c>
      <c r="BE1711" s="123">
        <f t="shared" ca="1" si="957"/>
        <v>307868.50019213127</v>
      </c>
      <c r="BF1711" s="148">
        <v>-50936.88</v>
      </c>
      <c r="BG1711" s="143">
        <f t="shared" ca="1" si="958"/>
        <v>1538026.5665542283</v>
      </c>
      <c r="BH1711" s="124">
        <f t="shared" ca="1" si="959"/>
        <v>1538026.5665542283</v>
      </c>
    </row>
    <row r="1712" spans="1:60" x14ac:dyDescent="0.2">
      <c r="A1712" s="133">
        <v>62274</v>
      </c>
      <c r="B1712" s="85">
        <v>62274</v>
      </c>
      <c r="C1712" s="85">
        <v>1</v>
      </c>
      <c r="D1712" s="85">
        <f t="shared" si="943"/>
        <v>6</v>
      </c>
      <c r="E1712" s="134">
        <f t="shared" si="960"/>
        <v>3</v>
      </c>
      <c r="F1712" s="134">
        <f t="shared" si="961"/>
        <v>63</v>
      </c>
      <c r="G1712" s="133" t="s">
        <v>1807</v>
      </c>
      <c r="H1712" s="133">
        <v>1457</v>
      </c>
      <c r="I1712" s="133">
        <v>0</v>
      </c>
      <c r="J1712" s="133">
        <f t="shared" si="944"/>
        <v>2348.5970149253731</v>
      </c>
      <c r="K1712" s="135">
        <v>104469.94999999998</v>
      </c>
      <c r="L1712" s="135">
        <v>339490.72471590911</v>
      </c>
      <c r="M1712" s="135">
        <v>15735.692870619725</v>
      </c>
      <c r="N1712" s="136">
        <f t="shared" si="927"/>
        <v>223355.4395098243</v>
      </c>
      <c r="O1712" s="136">
        <f t="shared" ca="1" si="928"/>
        <v>436605.4944959046</v>
      </c>
      <c r="P1712" s="136">
        <f t="shared" ca="1" si="929"/>
        <v>63975</v>
      </c>
      <c r="Q1712" s="137">
        <f t="shared" si="945"/>
        <v>1</v>
      </c>
      <c r="R1712" s="137">
        <f t="shared" si="946"/>
        <v>0</v>
      </c>
      <c r="S1712" s="137">
        <f ca="1">OFFSET(V!$B$7,D1712,Q1712)*H1712</f>
        <v>11976.54</v>
      </c>
      <c r="T1712" s="137">
        <f ca="1">IF(R1712&gt;0,OFFSET(V!$I$7,D1712,R1712)*IF(R1712=1,H1712-9300,IF(R1712=2,H1712-18000,IF(R1712=3,H1712-45000,0))),0)</f>
        <v>0</v>
      </c>
      <c r="U1712" s="137">
        <f>IF(AND(I1712=1,H1712&gt;20000,H1712&lt;=45000),H1712*V!$G$7,0)+IF(AND(I1712=1,H1712&gt;45000,H1712&lt;=50000),V!$G$7/5000*(50000-H1712)*H1712,0)</f>
        <v>0</v>
      </c>
      <c r="V1712" s="138">
        <f t="shared" ca="1" si="947"/>
        <v>11976.54</v>
      </c>
      <c r="W1712" s="139">
        <v>0</v>
      </c>
      <c r="X1712" s="139">
        <v>0</v>
      </c>
      <c r="Y1712" s="140">
        <v>0</v>
      </c>
      <c r="Z1712" s="140">
        <v>8.1084336701448814E-4</v>
      </c>
      <c r="AA1712" s="140">
        <v>0</v>
      </c>
      <c r="AB1712" s="141">
        <f t="shared" si="948"/>
        <v>0</v>
      </c>
      <c r="AC1712" s="140">
        <v>41217.625136606999</v>
      </c>
      <c r="AD1712" s="141">
        <f t="shared" si="930"/>
        <v>0</v>
      </c>
      <c r="AE1712" s="141">
        <f t="shared" si="931"/>
        <v>1457</v>
      </c>
      <c r="AF1712" s="141">
        <f t="shared" si="932"/>
        <v>0</v>
      </c>
      <c r="AG1712" s="141">
        <f t="shared" si="933"/>
        <v>0</v>
      </c>
      <c r="AH1712" s="110"/>
      <c r="AI1712" s="110"/>
      <c r="AJ1712" s="123"/>
      <c r="AK1712" s="139">
        <f t="shared" ca="1" si="934"/>
        <v>937165.58198830567</v>
      </c>
      <c r="AL1712" s="121">
        <f t="shared" ca="1" si="935"/>
        <v>1013117.1219883057</v>
      </c>
      <c r="AM1712" s="59">
        <f t="shared" ca="1" si="936"/>
        <v>6340.5896534976582</v>
      </c>
      <c r="AN1712" s="59">
        <f t="shared" ca="1" si="937"/>
        <v>0</v>
      </c>
      <c r="AO1712" s="121"/>
      <c r="AP1712" s="59">
        <f t="shared" ca="1" si="938"/>
        <v>19942.611242018524</v>
      </c>
      <c r="AQ1712" s="121">
        <f t="shared" si="949"/>
        <v>41217.625136606999</v>
      </c>
      <c r="AR1712" s="121">
        <f t="shared" si="950"/>
        <v>0</v>
      </c>
      <c r="AS1712" s="121"/>
      <c r="AT1712" s="121"/>
      <c r="AU1712" s="139">
        <f t="shared" si="939"/>
        <v>0</v>
      </c>
      <c r="AV1712" s="139">
        <f t="shared" ca="1" si="940"/>
        <v>30000.067597757774</v>
      </c>
      <c r="AW1712" s="139">
        <f t="shared" ca="1" si="951"/>
        <v>0</v>
      </c>
      <c r="AX1712" s="121">
        <f t="shared" ca="1" si="952"/>
        <v>8725.053703169302</v>
      </c>
      <c r="AY1712" s="139">
        <f t="shared" ca="1" si="953"/>
        <v>-285.65387170142731</v>
      </c>
      <c r="AZ1712" s="140">
        <f t="shared" ca="1" si="941"/>
        <v>0</v>
      </c>
      <c r="BA1712" s="140">
        <f t="shared" ca="1" si="942"/>
        <v>0</v>
      </c>
      <c r="BB1712" s="140">
        <f t="shared" si="954"/>
        <v>0</v>
      </c>
      <c r="BC1712" s="142">
        <f t="shared" si="955"/>
        <v>0</v>
      </c>
      <c r="BD1712" s="139">
        <f t="shared" ca="1" si="956"/>
        <v>0</v>
      </c>
      <c r="BE1712" s="123">
        <f t="shared" ca="1" si="957"/>
        <v>49657.024968074875</v>
      </c>
      <c r="BF1712" s="148">
        <v>-28720.68</v>
      </c>
      <c r="BG1712" s="143">
        <f t="shared" ca="1" si="958"/>
        <v>1040394.0566098782</v>
      </c>
      <c r="BH1712" s="124">
        <f t="shared" ca="1" si="959"/>
        <v>1040394.0566098782</v>
      </c>
    </row>
    <row r="1713" spans="1:60" x14ac:dyDescent="0.2">
      <c r="A1713" s="133">
        <v>62275</v>
      </c>
      <c r="B1713" s="85">
        <v>62275</v>
      </c>
      <c r="C1713" s="85">
        <v>1</v>
      </c>
      <c r="D1713" s="85">
        <f t="shared" si="943"/>
        <v>6</v>
      </c>
      <c r="E1713" s="134">
        <f t="shared" si="960"/>
        <v>5</v>
      </c>
      <c r="F1713" s="134">
        <f t="shared" si="961"/>
        <v>65</v>
      </c>
      <c r="G1713" s="133" t="s">
        <v>1808</v>
      </c>
      <c r="H1713" s="133">
        <v>6063</v>
      </c>
      <c r="I1713" s="133">
        <v>0</v>
      </c>
      <c r="J1713" s="133">
        <f t="shared" si="944"/>
        <v>9773.194029850747</v>
      </c>
      <c r="K1713" s="135">
        <v>364023.9</v>
      </c>
      <c r="L1713" s="135">
        <v>1093136.46</v>
      </c>
      <c r="M1713" s="135">
        <v>139431.12326050363</v>
      </c>
      <c r="N1713" s="136">
        <f t="shared" si="927"/>
        <v>827851.55066050368</v>
      </c>
      <c r="O1713" s="136">
        <f t="shared" ca="1" si="928"/>
        <v>1816842.2190313451</v>
      </c>
      <c r="P1713" s="136">
        <f t="shared" ca="1" si="929"/>
        <v>296697</v>
      </c>
      <c r="Q1713" s="137">
        <f t="shared" si="945"/>
        <v>1</v>
      </c>
      <c r="R1713" s="137">
        <f t="shared" si="946"/>
        <v>0</v>
      </c>
      <c r="S1713" s="137">
        <f ca="1">OFFSET(V!$B$7,D1713,Q1713)*H1713</f>
        <v>49837.86</v>
      </c>
      <c r="T1713" s="137">
        <f ca="1">IF(R1713&gt;0,OFFSET(V!$I$7,D1713,R1713)*IF(R1713=1,H1713-9300,IF(R1713=2,H1713-18000,IF(R1713=3,H1713-45000,0))),0)</f>
        <v>0</v>
      </c>
      <c r="U1713" s="137">
        <f>IF(AND(I1713=1,H1713&gt;20000,H1713&lt;=45000),H1713*V!$G$7,0)+IF(AND(I1713=1,H1713&gt;45000,H1713&lt;=50000),V!$G$7/5000*(50000-H1713)*H1713,0)</f>
        <v>0</v>
      </c>
      <c r="V1713" s="138">
        <f t="shared" ca="1" si="947"/>
        <v>49837.86</v>
      </c>
      <c r="W1713" s="139">
        <v>9023.0400000000009</v>
      </c>
      <c r="X1713" s="139">
        <v>0</v>
      </c>
      <c r="Y1713" s="140">
        <v>0</v>
      </c>
      <c r="Z1713" s="140">
        <v>3.2005957660984582E-3</v>
      </c>
      <c r="AA1713" s="140">
        <v>27605</v>
      </c>
      <c r="AB1713" s="141">
        <f t="shared" si="948"/>
        <v>26605</v>
      </c>
      <c r="AC1713" s="140">
        <v>162695.9803427739</v>
      </c>
      <c r="AD1713" s="141">
        <f t="shared" si="930"/>
        <v>0</v>
      </c>
      <c r="AE1713" s="141">
        <f t="shared" si="931"/>
        <v>6063</v>
      </c>
      <c r="AF1713" s="141">
        <f t="shared" si="932"/>
        <v>0</v>
      </c>
      <c r="AG1713" s="141">
        <f t="shared" si="933"/>
        <v>0</v>
      </c>
      <c r="AH1713" s="110"/>
      <c r="AI1713" s="110"/>
      <c r="AJ1713" s="123"/>
      <c r="AK1713" s="139">
        <f t="shared" ca="1" si="934"/>
        <v>3899818.066983595</v>
      </c>
      <c r="AL1713" s="121">
        <f t="shared" ca="1" si="935"/>
        <v>4255375.9669835959</v>
      </c>
      <c r="AM1713" s="59">
        <f t="shared" ca="1" si="936"/>
        <v>26385.034364554773</v>
      </c>
      <c r="AN1713" s="59">
        <f t="shared" ca="1" si="937"/>
        <v>0</v>
      </c>
      <c r="AO1713" s="121"/>
      <c r="AP1713" s="59">
        <f t="shared" ca="1" si="938"/>
        <v>78718.3316812056</v>
      </c>
      <c r="AQ1713" s="121">
        <f t="shared" si="949"/>
        <v>162695.9803427739</v>
      </c>
      <c r="AR1713" s="121">
        <f t="shared" si="950"/>
        <v>0</v>
      </c>
      <c r="AS1713" s="121"/>
      <c r="AT1713" s="121"/>
      <c r="AU1713" s="139">
        <f t="shared" si="939"/>
        <v>15963</v>
      </c>
      <c r="AV1713" s="139">
        <f t="shared" ca="1" si="940"/>
        <v>124838.99097131462</v>
      </c>
      <c r="AW1713" s="139">
        <f t="shared" ca="1" si="951"/>
        <v>0</v>
      </c>
      <c r="AX1713" s="121">
        <f t="shared" ca="1" si="952"/>
        <v>56824.342309746309</v>
      </c>
      <c r="AY1713" s="139">
        <f t="shared" ca="1" si="953"/>
        <v>-1860.4003986554362</v>
      </c>
      <c r="AZ1713" s="140">
        <f t="shared" ca="1" si="941"/>
        <v>0</v>
      </c>
      <c r="BA1713" s="140">
        <f t="shared" ca="1" si="942"/>
        <v>0</v>
      </c>
      <c r="BB1713" s="140">
        <f t="shared" si="954"/>
        <v>0</v>
      </c>
      <c r="BC1713" s="142">
        <f t="shared" si="955"/>
        <v>0</v>
      </c>
      <c r="BD1713" s="139">
        <f t="shared" ca="1" si="956"/>
        <v>0</v>
      </c>
      <c r="BE1713" s="123">
        <f t="shared" ca="1" si="957"/>
        <v>217659.92225386476</v>
      </c>
      <c r="BF1713" s="148">
        <v>-120742.79999999999</v>
      </c>
      <c r="BG1713" s="143">
        <f t="shared" ca="1" si="958"/>
        <v>4378678.1236020159</v>
      </c>
      <c r="BH1713" s="124">
        <f t="shared" ca="1" si="959"/>
        <v>4378678.1236020159</v>
      </c>
    </row>
    <row r="1714" spans="1:60" x14ac:dyDescent="0.2">
      <c r="A1714" s="133">
        <v>62276</v>
      </c>
      <c r="B1714" s="85">
        <v>62276</v>
      </c>
      <c r="C1714" s="85">
        <v>1</v>
      </c>
      <c r="D1714" s="85">
        <f t="shared" si="943"/>
        <v>6</v>
      </c>
      <c r="E1714" s="134">
        <f t="shared" si="960"/>
        <v>3</v>
      </c>
      <c r="F1714" s="134">
        <f t="shared" si="961"/>
        <v>63</v>
      </c>
      <c r="G1714" s="133" t="s">
        <v>1809</v>
      </c>
      <c r="H1714" s="133">
        <v>1469</v>
      </c>
      <c r="I1714" s="133">
        <v>0</v>
      </c>
      <c r="J1714" s="133">
        <f t="shared" si="944"/>
        <v>2367.9402985074626</v>
      </c>
      <c r="K1714" s="135">
        <v>72053.05</v>
      </c>
      <c r="L1714" s="135">
        <v>72999.19</v>
      </c>
      <c r="M1714" s="135">
        <v>69751.350416577901</v>
      </c>
      <c r="N1714" s="136">
        <f t="shared" si="927"/>
        <v>150099.2305165779</v>
      </c>
      <c r="O1714" s="136">
        <f t="shared" ca="1" si="928"/>
        <v>440201.42169834167</v>
      </c>
      <c r="P1714" s="136">
        <f t="shared" ca="1" si="929"/>
        <v>87031</v>
      </c>
      <c r="Q1714" s="137">
        <f t="shared" si="945"/>
        <v>1</v>
      </c>
      <c r="R1714" s="137">
        <f t="shared" si="946"/>
        <v>0</v>
      </c>
      <c r="S1714" s="137">
        <f ca="1">OFFSET(V!$B$7,D1714,Q1714)*H1714</f>
        <v>12075.18</v>
      </c>
      <c r="T1714" s="137">
        <f ca="1">IF(R1714&gt;0,OFFSET(V!$I$7,D1714,R1714)*IF(R1714=1,H1714-9300,IF(R1714=2,H1714-18000,IF(R1714=3,H1714-45000,0))),0)</f>
        <v>0</v>
      </c>
      <c r="U1714" s="137">
        <f>IF(AND(I1714=1,H1714&gt;20000,H1714&lt;=45000),H1714*V!$G$7,0)+IF(AND(I1714=1,H1714&gt;45000,H1714&lt;=50000),V!$G$7/5000*(50000-H1714)*H1714,0)</f>
        <v>0</v>
      </c>
      <c r="V1714" s="138">
        <f t="shared" ca="1" si="947"/>
        <v>12075.18</v>
      </c>
      <c r="W1714" s="139">
        <v>0</v>
      </c>
      <c r="X1714" s="139">
        <v>0</v>
      </c>
      <c r="Y1714" s="140">
        <v>0</v>
      </c>
      <c r="Z1714" s="140">
        <v>5.3930754061146211E-4</v>
      </c>
      <c r="AA1714" s="140">
        <v>0</v>
      </c>
      <c r="AB1714" s="141">
        <f t="shared" si="948"/>
        <v>0</v>
      </c>
      <c r="AC1714" s="140">
        <v>27414.636348466927</v>
      </c>
      <c r="AD1714" s="141">
        <f t="shared" si="930"/>
        <v>0</v>
      </c>
      <c r="AE1714" s="141">
        <f t="shared" si="931"/>
        <v>1469</v>
      </c>
      <c r="AF1714" s="141">
        <f t="shared" si="932"/>
        <v>0</v>
      </c>
      <c r="AG1714" s="141">
        <f t="shared" si="933"/>
        <v>0</v>
      </c>
      <c r="AH1714" s="110"/>
      <c r="AI1714" s="110"/>
      <c r="AJ1714" s="123"/>
      <c r="AK1714" s="139">
        <f t="shared" ca="1" si="934"/>
        <v>944884.1729175162</v>
      </c>
      <c r="AL1714" s="121">
        <f t="shared" ca="1" si="935"/>
        <v>1043990.3529175163</v>
      </c>
      <c r="AM1714" s="59">
        <f t="shared" ca="1" si="936"/>
        <v>6392.8113939519972</v>
      </c>
      <c r="AN1714" s="59">
        <f t="shared" ca="1" si="937"/>
        <v>0</v>
      </c>
      <c r="AO1714" s="121"/>
      <c r="AP1714" s="59">
        <f t="shared" ca="1" si="938"/>
        <v>13264.214840782353</v>
      </c>
      <c r="AQ1714" s="121">
        <f t="shared" si="949"/>
        <v>27414.636348466927</v>
      </c>
      <c r="AR1714" s="121">
        <f t="shared" si="950"/>
        <v>0</v>
      </c>
      <c r="AS1714" s="121"/>
      <c r="AT1714" s="121"/>
      <c r="AU1714" s="139">
        <f t="shared" si="939"/>
        <v>0</v>
      </c>
      <c r="AV1714" s="139">
        <f t="shared" ca="1" si="940"/>
        <v>30247.151201857359</v>
      </c>
      <c r="AW1714" s="139">
        <f t="shared" ca="1" si="951"/>
        <v>0</v>
      </c>
      <c r="AX1714" s="121">
        <f t="shared" ca="1" si="952"/>
        <v>16096.729694172784</v>
      </c>
      <c r="AY1714" s="139">
        <f t="shared" ca="1" si="953"/>
        <v>-526.99883752022856</v>
      </c>
      <c r="AZ1714" s="140">
        <f t="shared" ca="1" si="941"/>
        <v>0</v>
      </c>
      <c r="BA1714" s="140">
        <f t="shared" ca="1" si="942"/>
        <v>0</v>
      </c>
      <c r="BB1714" s="140">
        <f t="shared" si="954"/>
        <v>0</v>
      </c>
      <c r="BC1714" s="142">
        <f t="shared" si="955"/>
        <v>0</v>
      </c>
      <c r="BD1714" s="139">
        <f t="shared" ca="1" si="956"/>
        <v>0</v>
      </c>
      <c r="BE1714" s="123">
        <f t="shared" ca="1" si="957"/>
        <v>42984.367205119481</v>
      </c>
      <c r="BF1714" s="148">
        <v>-23785.079999999998</v>
      </c>
      <c r="BG1714" s="143">
        <f t="shared" ca="1" si="958"/>
        <v>1069582.4515165875</v>
      </c>
      <c r="BH1714" s="124">
        <f t="shared" ca="1" si="959"/>
        <v>1069582.4515165875</v>
      </c>
    </row>
    <row r="1715" spans="1:60" x14ac:dyDescent="0.2">
      <c r="A1715" s="133">
        <v>62277</v>
      </c>
      <c r="B1715" s="85">
        <v>62277</v>
      </c>
      <c r="C1715" s="85">
        <v>1</v>
      </c>
      <c r="D1715" s="85">
        <f t="shared" si="943"/>
        <v>6</v>
      </c>
      <c r="E1715" s="134">
        <f t="shared" si="960"/>
        <v>4</v>
      </c>
      <c r="F1715" s="134">
        <f t="shared" si="961"/>
        <v>64</v>
      </c>
      <c r="G1715" s="133" t="s">
        <v>1810</v>
      </c>
      <c r="H1715" s="133">
        <v>2672</v>
      </c>
      <c r="I1715" s="133">
        <v>0</v>
      </c>
      <c r="J1715" s="133">
        <f t="shared" si="944"/>
        <v>4307.1044776119406</v>
      </c>
      <c r="K1715" s="135">
        <v>195374.49999999997</v>
      </c>
      <c r="L1715" s="135">
        <v>530851.91195039463</v>
      </c>
      <c r="M1715" s="135">
        <v>35312.596641353186</v>
      </c>
      <c r="N1715" s="136">
        <f t="shared" si="927"/>
        <v>383014.48230200715</v>
      </c>
      <c r="O1715" s="136">
        <f t="shared" ca="1" si="928"/>
        <v>800693.12374266109</v>
      </c>
      <c r="P1715" s="136">
        <f t="shared" ca="1" si="929"/>
        <v>125304</v>
      </c>
      <c r="Q1715" s="137">
        <f t="shared" si="945"/>
        <v>1</v>
      </c>
      <c r="R1715" s="137">
        <f t="shared" si="946"/>
        <v>0</v>
      </c>
      <c r="S1715" s="137">
        <f ca="1">OFFSET(V!$B$7,D1715,Q1715)*H1715</f>
        <v>21963.84</v>
      </c>
      <c r="T1715" s="137">
        <f ca="1">IF(R1715&gt;0,OFFSET(V!$I$7,D1715,R1715)*IF(R1715=1,H1715-9300,IF(R1715=2,H1715-18000,IF(R1715=3,H1715-45000,0))),0)</f>
        <v>0</v>
      </c>
      <c r="U1715" s="137">
        <f>IF(AND(I1715=1,H1715&gt;20000,H1715&lt;=45000),H1715*V!$G$7,0)+IF(AND(I1715=1,H1715&gt;45000,H1715&lt;=50000),V!$G$7/5000*(50000-H1715)*H1715,0)</f>
        <v>0</v>
      </c>
      <c r="V1715" s="138">
        <f t="shared" ca="1" si="947"/>
        <v>21963.84</v>
      </c>
      <c r="W1715" s="139">
        <v>0</v>
      </c>
      <c r="X1715" s="139">
        <v>0</v>
      </c>
      <c r="Y1715" s="140">
        <v>0</v>
      </c>
      <c r="Z1715" s="140">
        <v>1.4589015105885735E-3</v>
      </c>
      <c r="AA1715" s="140">
        <v>14095</v>
      </c>
      <c r="AB1715" s="141">
        <f t="shared" si="948"/>
        <v>13095</v>
      </c>
      <c r="AC1715" s="140">
        <v>74160.384139388363</v>
      </c>
      <c r="AD1715" s="141">
        <f t="shared" si="930"/>
        <v>0</v>
      </c>
      <c r="AE1715" s="141">
        <f t="shared" si="931"/>
        <v>2672</v>
      </c>
      <c r="AF1715" s="141">
        <f t="shared" si="932"/>
        <v>0</v>
      </c>
      <c r="AG1715" s="141">
        <f t="shared" si="933"/>
        <v>0</v>
      </c>
      <c r="AH1715" s="110"/>
      <c r="AI1715" s="110"/>
      <c r="AJ1715" s="123"/>
      <c r="AK1715" s="139">
        <f t="shared" ca="1" si="934"/>
        <v>1718672.9135708669</v>
      </c>
      <c r="AL1715" s="121">
        <f t="shared" ca="1" si="935"/>
        <v>1865940.753570867</v>
      </c>
      <c r="AM1715" s="59">
        <f t="shared" ca="1" si="936"/>
        <v>11628.04087449948</v>
      </c>
      <c r="AN1715" s="59">
        <f t="shared" ca="1" si="937"/>
        <v>0</v>
      </c>
      <c r="AO1715" s="121"/>
      <c r="AP1715" s="59">
        <f t="shared" ca="1" si="938"/>
        <v>35881.536249332894</v>
      </c>
      <c r="AQ1715" s="121">
        <f t="shared" si="949"/>
        <v>74160.384139388363</v>
      </c>
      <c r="AR1715" s="121">
        <f t="shared" si="950"/>
        <v>0</v>
      </c>
      <c r="AS1715" s="121"/>
      <c r="AT1715" s="121"/>
      <c r="AU1715" s="139">
        <f t="shared" si="939"/>
        <v>7857</v>
      </c>
      <c r="AV1715" s="139">
        <f t="shared" ca="1" si="940"/>
        <v>55017.282512840611</v>
      </c>
      <c r="AW1715" s="139">
        <f t="shared" ca="1" si="951"/>
        <v>0</v>
      </c>
      <c r="AX1715" s="121">
        <f t="shared" ca="1" si="952"/>
        <v>24595.434622785135</v>
      </c>
      <c r="AY1715" s="139">
        <f t="shared" ca="1" si="953"/>
        <v>-805.2421641400158</v>
      </c>
      <c r="AZ1715" s="140">
        <f t="shared" ca="1" si="941"/>
        <v>0</v>
      </c>
      <c r="BA1715" s="140">
        <f t="shared" ca="1" si="942"/>
        <v>0</v>
      </c>
      <c r="BB1715" s="140">
        <f t="shared" si="954"/>
        <v>0</v>
      </c>
      <c r="BC1715" s="142">
        <f t="shared" si="955"/>
        <v>0</v>
      </c>
      <c r="BD1715" s="139">
        <f t="shared" ca="1" si="956"/>
        <v>0</v>
      </c>
      <c r="BE1715" s="123">
        <f t="shared" ca="1" si="957"/>
        <v>97950.576598033484</v>
      </c>
      <c r="BF1715" s="148">
        <v>-53691.600000000006</v>
      </c>
      <c r="BG1715" s="143">
        <f t="shared" ca="1" si="958"/>
        <v>1921827.7710434</v>
      </c>
      <c r="BH1715" s="124">
        <f t="shared" ca="1" si="959"/>
        <v>1921827.7710434</v>
      </c>
    </row>
    <row r="1716" spans="1:60" x14ac:dyDescent="0.2">
      <c r="A1716" s="133">
        <v>62278</v>
      </c>
      <c r="B1716" s="85">
        <v>62278</v>
      </c>
      <c r="C1716" s="85">
        <v>1</v>
      </c>
      <c r="D1716" s="85">
        <f t="shared" si="943"/>
        <v>6</v>
      </c>
      <c r="E1716" s="134">
        <f t="shared" si="960"/>
        <v>4</v>
      </c>
      <c r="F1716" s="134">
        <f t="shared" si="961"/>
        <v>64</v>
      </c>
      <c r="G1716" s="133" t="s">
        <v>1811</v>
      </c>
      <c r="H1716" s="133">
        <v>4825</v>
      </c>
      <c r="I1716" s="133">
        <v>0</v>
      </c>
      <c r="J1716" s="133">
        <f t="shared" si="944"/>
        <v>7777.6119402985078</v>
      </c>
      <c r="K1716" s="135">
        <v>282408.84999999998</v>
      </c>
      <c r="L1716" s="135">
        <v>468152.27</v>
      </c>
      <c r="M1716" s="135">
        <v>156642.54708448797</v>
      </c>
      <c r="N1716" s="136">
        <f t="shared" si="927"/>
        <v>542556.30438448791</v>
      </c>
      <c r="O1716" s="136">
        <f t="shared" ca="1" si="928"/>
        <v>1445862.3959799174</v>
      </c>
      <c r="P1716" s="136">
        <f t="shared" ca="1" si="929"/>
        <v>270992</v>
      </c>
      <c r="Q1716" s="137">
        <f t="shared" si="945"/>
        <v>1</v>
      </c>
      <c r="R1716" s="137">
        <f t="shared" si="946"/>
        <v>0</v>
      </c>
      <c r="S1716" s="137">
        <f ca="1">OFFSET(V!$B$7,D1716,Q1716)*H1716</f>
        <v>39661.5</v>
      </c>
      <c r="T1716" s="137">
        <f ca="1">IF(R1716&gt;0,OFFSET(V!$I$7,D1716,R1716)*IF(R1716=1,H1716-9300,IF(R1716=2,H1716-18000,IF(R1716=3,H1716-45000,0))),0)</f>
        <v>0</v>
      </c>
      <c r="U1716" s="137">
        <f>IF(AND(I1716=1,H1716&gt;20000,H1716&lt;=45000),H1716*V!$G$7,0)+IF(AND(I1716=1,H1716&gt;45000,H1716&lt;=50000),V!$G$7/5000*(50000-H1716)*H1716,0)</f>
        <v>0</v>
      </c>
      <c r="V1716" s="138">
        <f t="shared" ca="1" si="947"/>
        <v>39661.5</v>
      </c>
      <c r="W1716" s="139">
        <v>0</v>
      </c>
      <c r="X1716" s="139">
        <v>0</v>
      </c>
      <c r="Y1716" s="140">
        <v>0</v>
      </c>
      <c r="Z1716" s="140">
        <v>2.3618158800095697E-3</v>
      </c>
      <c r="AA1716" s="140">
        <v>9309</v>
      </c>
      <c r="AB1716" s="141">
        <f t="shared" si="948"/>
        <v>8309</v>
      </c>
      <c r="AC1716" s="140">
        <v>120058.2572961722</v>
      </c>
      <c r="AD1716" s="141">
        <f t="shared" si="930"/>
        <v>0</v>
      </c>
      <c r="AE1716" s="141">
        <f t="shared" si="931"/>
        <v>4825</v>
      </c>
      <c r="AF1716" s="141">
        <f t="shared" si="932"/>
        <v>0</v>
      </c>
      <c r="AG1716" s="141">
        <f t="shared" si="933"/>
        <v>0</v>
      </c>
      <c r="AH1716" s="110"/>
      <c r="AI1716" s="110"/>
      <c r="AJ1716" s="123"/>
      <c r="AK1716" s="139">
        <f t="shared" ca="1" si="934"/>
        <v>3103516.7694533807</v>
      </c>
      <c r="AL1716" s="121">
        <f t="shared" ca="1" si="935"/>
        <v>3414170.2694533807</v>
      </c>
      <c r="AM1716" s="59">
        <f t="shared" ca="1" si="936"/>
        <v>20997.491474348801</v>
      </c>
      <c r="AN1716" s="59">
        <f t="shared" ca="1" si="937"/>
        <v>0</v>
      </c>
      <c r="AO1716" s="121"/>
      <c r="AP1716" s="59">
        <f t="shared" ca="1" si="938"/>
        <v>58088.624556036011</v>
      </c>
      <c r="AQ1716" s="121">
        <f t="shared" si="949"/>
        <v>120058.2572961722</v>
      </c>
      <c r="AR1716" s="121">
        <f t="shared" si="950"/>
        <v>0</v>
      </c>
      <c r="AS1716" s="121"/>
      <c r="AT1716" s="121"/>
      <c r="AU1716" s="139">
        <f t="shared" si="939"/>
        <v>4985.3999999999996</v>
      </c>
      <c r="AV1716" s="139">
        <f t="shared" ca="1" si="940"/>
        <v>99348.199148374231</v>
      </c>
      <c r="AW1716" s="139">
        <f t="shared" ca="1" si="951"/>
        <v>0</v>
      </c>
      <c r="AX1716" s="121">
        <f t="shared" ca="1" si="952"/>
        <v>42363.966408238048</v>
      </c>
      <c r="AY1716" s="139">
        <f t="shared" ca="1" si="953"/>
        <v>-1386.9749616265015</v>
      </c>
      <c r="AZ1716" s="140">
        <f t="shared" ca="1" si="941"/>
        <v>0</v>
      </c>
      <c r="BA1716" s="140">
        <f t="shared" ca="1" si="942"/>
        <v>0</v>
      </c>
      <c r="BB1716" s="140">
        <f t="shared" si="954"/>
        <v>0</v>
      </c>
      <c r="BC1716" s="142">
        <f t="shared" si="955"/>
        <v>0</v>
      </c>
      <c r="BD1716" s="139">
        <f t="shared" ca="1" si="956"/>
        <v>0</v>
      </c>
      <c r="BE1716" s="123">
        <f t="shared" ca="1" si="957"/>
        <v>161035.24874278376</v>
      </c>
      <c r="BF1716" s="148">
        <v>-84481.200000000012</v>
      </c>
      <c r="BG1716" s="143">
        <f t="shared" ca="1" si="958"/>
        <v>3511721.809670513</v>
      </c>
      <c r="BH1716" s="124">
        <f t="shared" ca="1" si="959"/>
        <v>3511721.809670513</v>
      </c>
    </row>
    <row r="1717" spans="1:60" x14ac:dyDescent="0.2">
      <c r="A1717" s="133">
        <v>62279</v>
      </c>
      <c r="B1717" s="85">
        <v>62279</v>
      </c>
      <c r="C1717" s="85">
        <v>1</v>
      </c>
      <c r="D1717" s="85">
        <f t="shared" si="943"/>
        <v>6</v>
      </c>
      <c r="E1717" s="134">
        <f t="shared" si="960"/>
        <v>3</v>
      </c>
      <c r="F1717" s="134">
        <f t="shared" si="961"/>
        <v>63</v>
      </c>
      <c r="G1717" s="133" t="s">
        <v>1812</v>
      </c>
      <c r="H1717" s="133">
        <v>1550</v>
      </c>
      <c r="I1717" s="133">
        <v>0</v>
      </c>
      <c r="J1717" s="133">
        <f t="shared" si="944"/>
        <v>2498.5074626865671</v>
      </c>
      <c r="K1717" s="135">
        <v>106665.55</v>
      </c>
      <c r="L1717" s="135">
        <v>105105.79999999999</v>
      </c>
      <c r="M1717" s="135">
        <v>45458.717564797087</v>
      </c>
      <c r="N1717" s="136">
        <f t="shared" si="927"/>
        <v>163249.17556479707</v>
      </c>
      <c r="O1717" s="136">
        <f t="shared" ca="1" si="928"/>
        <v>464473.93031479215</v>
      </c>
      <c r="P1717" s="136">
        <f t="shared" ca="1" si="929"/>
        <v>90367</v>
      </c>
      <c r="Q1717" s="137">
        <f t="shared" si="945"/>
        <v>1</v>
      </c>
      <c r="R1717" s="137">
        <f t="shared" si="946"/>
        <v>0</v>
      </c>
      <c r="S1717" s="137">
        <f ca="1">OFFSET(V!$B$7,D1717,Q1717)*H1717</f>
        <v>12741.000000000002</v>
      </c>
      <c r="T1717" s="137">
        <f ca="1">IF(R1717&gt;0,OFFSET(V!$I$7,D1717,R1717)*IF(R1717=1,H1717-9300,IF(R1717=2,H1717-18000,IF(R1717=3,H1717-45000,0))),0)</f>
        <v>0</v>
      </c>
      <c r="U1717" s="137">
        <f>IF(AND(I1717=1,H1717&gt;20000,H1717&lt;=45000),H1717*V!$G$7,0)+IF(AND(I1717=1,H1717&gt;45000,H1717&lt;=50000),V!$G$7/5000*(50000-H1717)*H1717,0)</f>
        <v>0</v>
      </c>
      <c r="V1717" s="138">
        <f t="shared" ca="1" si="947"/>
        <v>12741.000000000002</v>
      </c>
      <c r="W1717" s="139">
        <v>0</v>
      </c>
      <c r="X1717" s="139">
        <v>0</v>
      </c>
      <c r="Y1717" s="140">
        <v>0</v>
      </c>
      <c r="Z1717" s="140">
        <v>1.5796017634055709E-3</v>
      </c>
      <c r="AA1717" s="140">
        <v>27485</v>
      </c>
      <c r="AB1717" s="141">
        <f t="shared" si="948"/>
        <v>26485</v>
      </c>
      <c r="AC1717" s="140">
        <v>80295.943702294433</v>
      </c>
      <c r="AD1717" s="141">
        <f t="shared" si="930"/>
        <v>0</v>
      </c>
      <c r="AE1717" s="141">
        <f t="shared" si="931"/>
        <v>1550</v>
      </c>
      <c r="AF1717" s="141">
        <f t="shared" si="932"/>
        <v>0</v>
      </c>
      <c r="AG1717" s="141">
        <f t="shared" si="933"/>
        <v>0</v>
      </c>
      <c r="AH1717" s="110"/>
      <c r="AI1717" s="110"/>
      <c r="AJ1717" s="123"/>
      <c r="AK1717" s="139">
        <f t="shared" ca="1" si="934"/>
        <v>996984.66168968694</v>
      </c>
      <c r="AL1717" s="121">
        <f t="shared" ca="1" si="935"/>
        <v>1100092.6616896871</v>
      </c>
      <c r="AM1717" s="59">
        <f t="shared" ca="1" si="936"/>
        <v>6745.3081420187855</v>
      </c>
      <c r="AN1717" s="59">
        <f t="shared" ca="1" si="937"/>
        <v>0</v>
      </c>
      <c r="AO1717" s="121"/>
      <c r="AP1717" s="59">
        <f t="shared" ca="1" si="938"/>
        <v>38850.146854862731</v>
      </c>
      <c r="AQ1717" s="121">
        <f t="shared" si="949"/>
        <v>80295.943702294433</v>
      </c>
      <c r="AR1717" s="121">
        <f t="shared" si="950"/>
        <v>0</v>
      </c>
      <c r="AS1717" s="121"/>
      <c r="AT1717" s="121"/>
      <c r="AU1717" s="139">
        <f t="shared" si="939"/>
        <v>15891</v>
      </c>
      <c r="AV1717" s="139">
        <f t="shared" ca="1" si="940"/>
        <v>31914.965529529549</v>
      </c>
      <c r="AW1717" s="139">
        <f t="shared" ca="1" si="951"/>
        <v>0</v>
      </c>
      <c r="AX1717" s="121">
        <f t="shared" ca="1" si="952"/>
        <v>6360.1686820978503</v>
      </c>
      <c r="AY1717" s="139">
        <f t="shared" ca="1" si="953"/>
        <v>-208.22872506280112</v>
      </c>
      <c r="AZ1717" s="140">
        <f t="shared" ca="1" si="941"/>
        <v>0</v>
      </c>
      <c r="BA1717" s="140">
        <f t="shared" ca="1" si="942"/>
        <v>0</v>
      </c>
      <c r="BB1717" s="140">
        <f t="shared" si="954"/>
        <v>0</v>
      </c>
      <c r="BC1717" s="142">
        <f t="shared" si="955"/>
        <v>0</v>
      </c>
      <c r="BD1717" s="139">
        <f t="shared" ca="1" si="956"/>
        <v>0</v>
      </c>
      <c r="BE1717" s="123">
        <f t="shared" ca="1" si="957"/>
        <v>86447.883659329484</v>
      </c>
      <c r="BF1717" s="148">
        <v>-27516.120000000003</v>
      </c>
      <c r="BG1717" s="143">
        <f t="shared" ca="1" si="958"/>
        <v>1165769.7334910352</v>
      </c>
      <c r="BH1717" s="124">
        <f t="shared" ca="1" si="959"/>
        <v>1165769.7334910352</v>
      </c>
    </row>
    <row r="1718" spans="1:60" x14ac:dyDescent="0.2">
      <c r="A1718" s="133">
        <v>62311</v>
      </c>
      <c r="B1718" s="85">
        <v>62311</v>
      </c>
      <c r="C1718" s="85">
        <v>1</v>
      </c>
      <c r="D1718" s="85">
        <f t="shared" si="943"/>
        <v>6</v>
      </c>
      <c r="E1718" s="134">
        <f t="shared" si="960"/>
        <v>3</v>
      </c>
      <c r="F1718" s="134">
        <f t="shared" si="961"/>
        <v>63</v>
      </c>
      <c r="G1718" s="133" t="s">
        <v>1813</v>
      </c>
      <c r="H1718" s="133">
        <v>1342</v>
      </c>
      <c r="I1718" s="133">
        <v>0</v>
      </c>
      <c r="J1718" s="133">
        <f t="shared" si="944"/>
        <v>2163.2238805970151</v>
      </c>
      <c r="K1718" s="135">
        <v>71670</v>
      </c>
      <c r="L1718" s="135">
        <v>222240.91</v>
      </c>
      <c r="M1718" s="135">
        <v>0</v>
      </c>
      <c r="N1718" s="136">
        <f t="shared" si="927"/>
        <v>138276.35490000001</v>
      </c>
      <c r="O1718" s="136">
        <f t="shared" ca="1" si="928"/>
        <v>402144.52547254908</v>
      </c>
      <c r="P1718" s="136">
        <f t="shared" ca="1" si="929"/>
        <v>79160</v>
      </c>
      <c r="Q1718" s="137">
        <f t="shared" si="945"/>
        <v>1</v>
      </c>
      <c r="R1718" s="137">
        <f t="shared" si="946"/>
        <v>0</v>
      </c>
      <c r="S1718" s="137">
        <f ca="1">OFFSET(V!$B$7,D1718,Q1718)*H1718</f>
        <v>11031.240000000002</v>
      </c>
      <c r="T1718" s="137">
        <f ca="1">IF(R1718&gt;0,OFFSET(V!$I$7,D1718,R1718)*IF(R1718=1,H1718-9300,IF(R1718=2,H1718-18000,IF(R1718=3,H1718-45000,0))),0)</f>
        <v>0</v>
      </c>
      <c r="U1718" s="137">
        <f>IF(AND(I1718=1,H1718&gt;20000,H1718&lt;=45000),H1718*V!$G$7,0)+IF(AND(I1718=1,H1718&gt;45000,H1718&lt;=50000),V!$G$7/5000*(50000-H1718)*H1718,0)</f>
        <v>0</v>
      </c>
      <c r="V1718" s="138">
        <f t="shared" ca="1" si="947"/>
        <v>11031.240000000002</v>
      </c>
      <c r="W1718" s="139">
        <v>0</v>
      </c>
      <c r="X1718" s="139">
        <v>0</v>
      </c>
      <c r="Y1718" s="140">
        <v>0</v>
      </c>
      <c r="Z1718" s="140">
        <v>4.0125795040228505E-4</v>
      </c>
      <c r="AA1718" s="140">
        <v>0</v>
      </c>
      <c r="AB1718" s="141">
        <f t="shared" si="948"/>
        <v>0</v>
      </c>
      <c r="AC1718" s="140">
        <v>20397.157398796495</v>
      </c>
      <c r="AD1718" s="141">
        <f t="shared" si="930"/>
        <v>0</v>
      </c>
      <c r="AE1718" s="141">
        <f t="shared" si="931"/>
        <v>1342</v>
      </c>
      <c r="AF1718" s="141">
        <f t="shared" si="932"/>
        <v>0</v>
      </c>
      <c r="AG1718" s="141">
        <f t="shared" si="933"/>
        <v>0</v>
      </c>
      <c r="AH1718" s="110"/>
      <c r="AI1718" s="110"/>
      <c r="AJ1718" s="123"/>
      <c r="AK1718" s="139">
        <f t="shared" ca="1" si="934"/>
        <v>863195.75225003867</v>
      </c>
      <c r="AL1718" s="121">
        <f t="shared" ca="1" si="935"/>
        <v>953386.99225003866</v>
      </c>
      <c r="AM1718" s="59">
        <f t="shared" ca="1" si="936"/>
        <v>5840.1313074769096</v>
      </c>
      <c r="AN1718" s="59">
        <f t="shared" ca="1" si="937"/>
        <v>0</v>
      </c>
      <c r="AO1718" s="121"/>
      <c r="AP1718" s="59">
        <f t="shared" ca="1" si="938"/>
        <v>9868.8990231314783</v>
      </c>
      <c r="AQ1718" s="121">
        <f t="shared" si="949"/>
        <v>20397.157398796495</v>
      </c>
      <c r="AR1718" s="121">
        <f t="shared" si="950"/>
        <v>0</v>
      </c>
      <c r="AS1718" s="121"/>
      <c r="AT1718" s="121"/>
      <c r="AU1718" s="139">
        <f t="shared" si="939"/>
        <v>0</v>
      </c>
      <c r="AV1718" s="139">
        <f t="shared" ca="1" si="940"/>
        <v>27632.183058470098</v>
      </c>
      <c r="AW1718" s="139">
        <f t="shared" ca="1" si="951"/>
        <v>0</v>
      </c>
      <c r="AX1718" s="121">
        <f t="shared" ca="1" si="952"/>
        <v>17103.924682805082</v>
      </c>
      <c r="AY1718" s="139">
        <f t="shared" ca="1" si="953"/>
        <v>-559.97389507850846</v>
      </c>
      <c r="AZ1718" s="140">
        <f t="shared" ca="1" si="941"/>
        <v>0</v>
      </c>
      <c r="BA1718" s="140">
        <f t="shared" ca="1" si="942"/>
        <v>0</v>
      </c>
      <c r="BB1718" s="140">
        <f t="shared" si="954"/>
        <v>0</v>
      </c>
      <c r="BC1718" s="142">
        <f t="shared" si="955"/>
        <v>0</v>
      </c>
      <c r="BD1718" s="139">
        <f t="shared" ca="1" si="956"/>
        <v>0</v>
      </c>
      <c r="BE1718" s="123">
        <f t="shared" ca="1" si="957"/>
        <v>36941.108186523066</v>
      </c>
      <c r="BF1718" s="148">
        <v>-27746.04</v>
      </c>
      <c r="BG1718" s="143">
        <f t="shared" ca="1" si="958"/>
        <v>968422.1917440386</v>
      </c>
      <c r="BH1718" s="124">
        <f t="shared" ca="1" si="959"/>
        <v>968422.1917440386</v>
      </c>
    </row>
    <row r="1719" spans="1:60" x14ac:dyDescent="0.2">
      <c r="A1719" s="133">
        <v>62314</v>
      </c>
      <c r="B1719" s="85">
        <v>62314</v>
      </c>
      <c r="C1719" s="85">
        <v>1</v>
      </c>
      <c r="D1719" s="85">
        <f t="shared" si="943"/>
        <v>6</v>
      </c>
      <c r="E1719" s="134">
        <f t="shared" si="960"/>
        <v>3</v>
      </c>
      <c r="F1719" s="134">
        <f t="shared" si="961"/>
        <v>63</v>
      </c>
      <c r="G1719" s="133" t="s">
        <v>1814</v>
      </c>
      <c r="H1719" s="133">
        <v>1265</v>
      </c>
      <c r="I1719" s="133">
        <v>0</v>
      </c>
      <c r="J1719" s="133">
        <f t="shared" si="944"/>
        <v>2039.1044776119402</v>
      </c>
      <c r="K1719" s="135">
        <v>55485</v>
      </c>
      <c r="L1719" s="135">
        <v>22920.43</v>
      </c>
      <c r="M1719" s="135">
        <v>41959.369568469185</v>
      </c>
      <c r="N1719" s="136">
        <f t="shared" si="927"/>
        <v>90847.537268469183</v>
      </c>
      <c r="O1719" s="136">
        <f t="shared" ca="1" si="928"/>
        <v>379070.65925691096</v>
      </c>
      <c r="P1719" s="136">
        <f t="shared" ca="1" si="929"/>
        <v>86467</v>
      </c>
      <c r="Q1719" s="137">
        <f t="shared" si="945"/>
        <v>1</v>
      </c>
      <c r="R1719" s="137">
        <f t="shared" si="946"/>
        <v>0</v>
      </c>
      <c r="S1719" s="137">
        <f ca="1">OFFSET(V!$B$7,D1719,Q1719)*H1719</f>
        <v>10398.300000000001</v>
      </c>
      <c r="T1719" s="137">
        <f ca="1">IF(R1719&gt;0,OFFSET(V!$I$7,D1719,R1719)*IF(R1719=1,H1719-9300,IF(R1719=2,H1719-18000,IF(R1719=3,H1719-45000,0))),0)</f>
        <v>0</v>
      </c>
      <c r="U1719" s="137">
        <f>IF(AND(I1719=1,H1719&gt;20000,H1719&lt;=45000),H1719*V!$G$7,0)+IF(AND(I1719=1,H1719&gt;45000,H1719&lt;=50000),V!$G$7/5000*(50000-H1719)*H1719,0)</f>
        <v>0</v>
      </c>
      <c r="V1719" s="138">
        <f t="shared" ca="1" si="947"/>
        <v>10398.300000000001</v>
      </c>
      <c r="W1719" s="139">
        <v>0</v>
      </c>
      <c r="X1719" s="139">
        <v>0</v>
      </c>
      <c r="Y1719" s="140">
        <v>0</v>
      </c>
      <c r="Z1719" s="140">
        <v>3.914512228090831E-4</v>
      </c>
      <c r="AA1719" s="140">
        <v>0</v>
      </c>
      <c r="AB1719" s="141">
        <f t="shared" si="948"/>
        <v>0</v>
      </c>
      <c r="AC1719" s="140">
        <v>19898.651721625189</v>
      </c>
      <c r="AD1719" s="141">
        <f t="shared" si="930"/>
        <v>0</v>
      </c>
      <c r="AE1719" s="141">
        <f t="shared" si="931"/>
        <v>1265</v>
      </c>
      <c r="AF1719" s="141">
        <f t="shared" si="932"/>
        <v>0</v>
      </c>
      <c r="AG1719" s="141">
        <f t="shared" si="933"/>
        <v>0</v>
      </c>
      <c r="AH1719" s="110"/>
      <c r="AI1719" s="110"/>
      <c r="AJ1719" s="123"/>
      <c r="AK1719" s="139">
        <f t="shared" ca="1" si="934"/>
        <v>813668.12712093804</v>
      </c>
      <c r="AL1719" s="121">
        <f t="shared" ca="1" si="935"/>
        <v>910533.42712093808</v>
      </c>
      <c r="AM1719" s="59">
        <f t="shared" ca="1" si="936"/>
        <v>5505.0418062282342</v>
      </c>
      <c r="AN1719" s="59">
        <f t="shared" ca="1" si="937"/>
        <v>0</v>
      </c>
      <c r="AO1719" s="121"/>
      <c r="AP1719" s="59">
        <f t="shared" ca="1" si="938"/>
        <v>9627.7035421007895</v>
      </c>
      <c r="AQ1719" s="121">
        <f t="shared" si="949"/>
        <v>19898.651721625189</v>
      </c>
      <c r="AR1719" s="121">
        <f t="shared" si="950"/>
        <v>0</v>
      </c>
      <c r="AS1719" s="121"/>
      <c r="AT1719" s="121"/>
      <c r="AU1719" s="139">
        <f t="shared" si="939"/>
        <v>0</v>
      </c>
      <c r="AV1719" s="139">
        <f t="shared" ca="1" si="940"/>
        <v>26046.729932164439</v>
      </c>
      <c r="AW1719" s="139">
        <f t="shared" ca="1" si="951"/>
        <v>0</v>
      </c>
      <c r="AX1719" s="121">
        <f t="shared" ca="1" si="952"/>
        <v>15775.781752640039</v>
      </c>
      <c r="AY1719" s="139">
        <f t="shared" ca="1" si="953"/>
        <v>-516.49116327174454</v>
      </c>
      <c r="AZ1719" s="140">
        <f t="shared" ca="1" si="941"/>
        <v>0</v>
      </c>
      <c r="BA1719" s="140">
        <f t="shared" ca="1" si="942"/>
        <v>0</v>
      </c>
      <c r="BB1719" s="140">
        <f t="shared" si="954"/>
        <v>0</v>
      </c>
      <c r="BC1719" s="142">
        <f t="shared" si="955"/>
        <v>0</v>
      </c>
      <c r="BD1719" s="139">
        <f t="shared" ca="1" si="956"/>
        <v>0</v>
      </c>
      <c r="BE1719" s="123">
        <f t="shared" ca="1" si="957"/>
        <v>35157.942310993487</v>
      </c>
      <c r="BF1719" s="148">
        <v>-21876.720000000001</v>
      </c>
      <c r="BG1719" s="143">
        <f t="shared" ca="1" si="958"/>
        <v>929319.69123815978</v>
      </c>
      <c r="BH1719" s="124">
        <f t="shared" ca="1" si="959"/>
        <v>929319.69123815978</v>
      </c>
    </row>
    <row r="1720" spans="1:60" x14ac:dyDescent="0.2">
      <c r="A1720" s="133">
        <v>62326</v>
      </c>
      <c r="B1720" s="85">
        <v>62326</v>
      </c>
      <c r="C1720" s="85">
        <v>1</v>
      </c>
      <c r="D1720" s="85">
        <f t="shared" si="943"/>
        <v>6</v>
      </c>
      <c r="E1720" s="134">
        <f t="shared" si="960"/>
        <v>3</v>
      </c>
      <c r="F1720" s="134">
        <f t="shared" si="961"/>
        <v>63</v>
      </c>
      <c r="G1720" s="133" t="s">
        <v>1815</v>
      </c>
      <c r="H1720" s="133">
        <v>1742</v>
      </c>
      <c r="I1720" s="133">
        <v>0</v>
      </c>
      <c r="J1720" s="133">
        <f t="shared" si="944"/>
        <v>2808</v>
      </c>
      <c r="K1720" s="135">
        <v>159150</v>
      </c>
      <c r="L1720" s="135">
        <v>292778.46999999997</v>
      </c>
      <c r="M1720" s="135">
        <v>0</v>
      </c>
      <c r="N1720" s="136">
        <f t="shared" si="927"/>
        <v>228771.60329999999</v>
      </c>
      <c r="O1720" s="136">
        <f t="shared" ca="1" si="928"/>
        <v>522008.76555378572</v>
      </c>
      <c r="P1720" s="136">
        <f t="shared" ca="1" si="929"/>
        <v>87971</v>
      </c>
      <c r="Q1720" s="137">
        <f t="shared" si="945"/>
        <v>1</v>
      </c>
      <c r="R1720" s="137">
        <f t="shared" si="946"/>
        <v>0</v>
      </c>
      <c r="S1720" s="137">
        <f ca="1">OFFSET(V!$B$7,D1720,Q1720)*H1720</f>
        <v>14319.240000000002</v>
      </c>
      <c r="T1720" s="137">
        <f ca="1">IF(R1720&gt;0,OFFSET(V!$I$7,D1720,R1720)*IF(R1720=1,H1720-9300,IF(R1720=2,H1720-18000,IF(R1720=3,H1720-45000,0))),0)</f>
        <v>0</v>
      </c>
      <c r="U1720" s="137">
        <f>IF(AND(I1720=1,H1720&gt;20000,H1720&lt;=45000),H1720*V!$G$7,0)+IF(AND(I1720=1,H1720&gt;45000,H1720&lt;=50000),V!$G$7/5000*(50000-H1720)*H1720,0)</f>
        <v>0</v>
      </c>
      <c r="V1720" s="138">
        <f t="shared" ca="1" si="947"/>
        <v>14319.240000000002</v>
      </c>
      <c r="W1720" s="139">
        <v>0</v>
      </c>
      <c r="X1720" s="139">
        <v>0</v>
      </c>
      <c r="Y1720" s="140">
        <v>8.0785802373899553E-4</v>
      </c>
      <c r="Z1720" s="140">
        <v>1.1154532600227939E-3</v>
      </c>
      <c r="AA1720" s="140">
        <v>8254</v>
      </c>
      <c r="AB1720" s="141">
        <f t="shared" si="948"/>
        <v>7254</v>
      </c>
      <c r="AC1720" s="140">
        <v>56701.868942098925</v>
      </c>
      <c r="AD1720" s="141">
        <f t="shared" si="930"/>
        <v>0</v>
      </c>
      <c r="AE1720" s="141">
        <f t="shared" si="931"/>
        <v>1742</v>
      </c>
      <c r="AF1720" s="141">
        <f t="shared" si="932"/>
        <v>0</v>
      </c>
      <c r="AG1720" s="141">
        <f t="shared" si="933"/>
        <v>0</v>
      </c>
      <c r="AH1720" s="110"/>
      <c r="AI1720" s="110"/>
      <c r="AJ1720" s="123"/>
      <c r="AK1720" s="139">
        <f t="shared" ca="1" si="934"/>
        <v>1120482.1165570547</v>
      </c>
      <c r="AL1720" s="121">
        <f t="shared" ca="1" si="935"/>
        <v>1222772.3565570547</v>
      </c>
      <c r="AM1720" s="59">
        <f t="shared" ca="1" si="936"/>
        <v>7580.8559892882095</v>
      </c>
      <c r="AN1720" s="59">
        <f t="shared" ca="1" si="937"/>
        <v>1121.6061871480674</v>
      </c>
      <c r="AO1720" s="121"/>
      <c r="AP1720" s="59">
        <f t="shared" ca="1" si="938"/>
        <v>27434.460992364886</v>
      </c>
      <c r="AQ1720" s="121">
        <f t="shared" si="949"/>
        <v>56701.868942098925</v>
      </c>
      <c r="AR1720" s="121">
        <f t="shared" si="950"/>
        <v>0</v>
      </c>
      <c r="AS1720" s="121"/>
      <c r="AT1720" s="121"/>
      <c r="AU1720" s="139">
        <f t="shared" si="939"/>
        <v>4352.3999999999996</v>
      </c>
      <c r="AV1720" s="139">
        <f t="shared" ca="1" si="940"/>
        <v>35868.303195122884</v>
      </c>
      <c r="AW1720" s="139">
        <f t="shared" ca="1" si="951"/>
        <v>0</v>
      </c>
      <c r="AX1720" s="121">
        <f t="shared" ca="1" si="952"/>
        <v>10953.295245388843</v>
      </c>
      <c r="AY1720" s="139">
        <f t="shared" ca="1" si="953"/>
        <v>-358.60537954025767</v>
      </c>
      <c r="AZ1720" s="140">
        <f t="shared" ca="1" si="941"/>
        <v>0</v>
      </c>
      <c r="BA1720" s="140">
        <f t="shared" ca="1" si="942"/>
        <v>0</v>
      </c>
      <c r="BB1720" s="140">
        <f t="shared" si="954"/>
        <v>0</v>
      </c>
      <c r="BC1720" s="142">
        <f t="shared" si="955"/>
        <v>0</v>
      </c>
      <c r="BD1720" s="139">
        <f t="shared" ca="1" si="956"/>
        <v>0</v>
      </c>
      <c r="BE1720" s="123">
        <f t="shared" ca="1" si="957"/>
        <v>67296.558807947513</v>
      </c>
      <c r="BF1720" s="148">
        <v>-41657.760000000002</v>
      </c>
      <c r="BG1720" s="143">
        <f t="shared" ca="1" si="958"/>
        <v>1257113.6175414384</v>
      </c>
      <c r="BH1720" s="124">
        <f t="shared" ca="1" si="959"/>
        <v>1257113.6175414384</v>
      </c>
    </row>
    <row r="1721" spans="1:60" x14ac:dyDescent="0.2">
      <c r="A1721" s="133">
        <v>62330</v>
      </c>
      <c r="B1721" s="85">
        <v>62330</v>
      </c>
      <c r="C1721" s="85">
        <v>1</v>
      </c>
      <c r="D1721" s="85">
        <f t="shared" si="943"/>
        <v>6</v>
      </c>
      <c r="E1721" s="134">
        <f t="shared" si="960"/>
        <v>3</v>
      </c>
      <c r="F1721" s="134">
        <f t="shared" si="961"/>
        <v>63</v>
      </c>
      <c r="G1721" s="133" t="s">
        <v>1816</v>
      </c>
      <c r="H1721" s="133">
        <v>1651</v>
      </c>
      <c r="I1721" s="133">
        <v>0</v>
      </c>
      <c r="J1721" s="133">
        <f t="shared" si="944"/>
        <v>2661.313432835821</v>
      </c>
      <c r="K1721" s="135">
        <v>98300</v>
      </c>
      <c r="L1721" s="135">
        <v>157587.57999999999</v>
      </c>
      <c r="M1721" s="135">
        <v>36580.116157068544</v>
      </c>
      <c r="N1721" s="136">
        <f t="shared" si="927"/>
        <v>168815.27235706855</v>
      </c>
      <c r="O1721" s="136">
        <f t="shared" ca="1" si="928"/>
        <v>494739.65093530441</v>
      </c>
      <c r="P1721" s="136">
        <f t="shared" ca="1" si="929"/>
        <v>97777</v>
      </c>
      <c r="Q1721" s="137">
        <f t="shared" si="945"/>
        <v>1</v>
      </c>
      <c r="R1721" s="137">
        <f t="shared" si="946"/>
        <v>0</v>
      </c>
      <c r="S1721" s="137">
        <f ca="1">OFFSET(V!$B$7,D1721,Q1721)*H1721</f>
        <v>13571.220000000001</v>
      </c>
      <c r="T1721" s="137">
        <f ca="1">IF(R1721&gt;0,OFFSET(V!$I$7,D1721,R1721)*IF(R1721=1,H1721-9300,IF(R1721=2,H1721-18000,IF(R1721=3,H1721-45000,0))),0)</f>
        <v>0</v>
      </c>
      <c r="U1721" s="137">
        <f>IF(AND(I1721=1,H1721&gt;20000,H1721&lt;=45000),H1721*V!$G$7,0)+IF(AND(I1721=1,H1721&gt;45000,H1721&lt;=50000),V!$G$7/5000*(50000-H1721)*H1721,0)</f>
        <v>0</v>
      </c>
      <c r="V1721" s="138">
        <f t="shared" ca="1" si="947"/>
        <v>13571.220000000001</v>
      </c>
      <c r="W1721" s="139">
        <v>0</v>
      </c>
      <c r="X1721" s="139">
        <v>0</v>
      </c>
      <c r="Y1721" s="140">
        <v>0</v>
      </c>
      <c r="Z1721" s="140">
        <v>5.5856263196927191E-4</v>
      </c>
      <c r="AA1721" s="140">
        <v>0</v>
      </c>
      <c r="AB1721" s="141">
        <f t="shared" si="948"/>
        <v>0</v>
      </c>
      <c r="AC1721" s="140">
        <v>28393.430983588049</v>
      </c>
      <c r="AD1721" s="141">
        <f t="shared" si="930"/>
        <v>0</v>
      </c>
      <c r="AE1721" s="141">
        <f t="shared" si="931"/>
        <v>1651</v>
      </c>
      <c r="AF1721" s="141">
        <f t="shared" si="932"/>
        <v>0</v>
      </c>
      <c r="AG1721" s="141">
        <f t="shared" si="933"/>
        <v>0</v>
      </c>
      <c r="AH1721" s="110"/>
      <c r="AI1721" s="110"/>
      <c r="AJ1721" s="123"/>
      <c r="AK1721" s="139">
        <f t="shared" ca="1" si="934"/>
        <v>1061949.4686772085</v>
      </c>
      <c r="AL1721" s="121">
        <f t="shared" ca="1" si="935"/>
        <v>1173297.6886772085</v>
      </c>
      <c r="AM1721" s="59">
        <f t="shared" ca="1" si="936"/>
        <v>7184.8411241761387</v>
      </c>
      <c r="AN1721" s="59">
        <f t="shared" ca="1" si="937"/>
        <v>0</v>
      </c>
      <c r="AO1721" s="121"/>
      <c r="AP1721" s="59">
        <f t="shared" ca="1" si="938"/>
        <v>13737.791880441962</v>
      </c>
      <c r="AQ1721" s="121">
        <f t="shared" si="949"/>
        <v>28393.430983588049</v>
      </c>
      <c r="AR1721" s="121">
        <f t="shared" si="950"/>
        <v>0</v>
      </c>
      <c r="AS1721" s="121"/>
      <c r="AT1721" s="121"/>
      <c r="AU1721" s="139">
        <f t="shared" si="939"/>
        <v>0</v>
      </c>
      <c r="AV1721" s="139">
        <f t="shared" ca="1" si="940"/>
        <v>33994.585864034379</v>
      </c>
      <c r="AW1721" s="139">
        <f t="shared" ca="1" si="951"/>
        <v>0</v>
      </c>
      <c r="AX1721" s="121">
        <f t="shared" ca="1" si="952"/>
        <v>19338.946760888291</v>
      </c>
      <c r="AY1721" s="139">
        <f t="shared" ca="1" si="953"/>
        <v>-633.14739425258574</v>
      </c>
      <c r="AZ1721" s="140">
        <f t="shared" ca="1" si="941"/>
        <v>0</v>
      </c>
      <c r="BA1721" s="140">
        <f t="shared" ca="1" si="942"/>
        <v>0</v>
      </c>
      <c r="BB1721" s="140">
        <f t="shared" si="954"/>
        <v>0</v>
      </c>
      <c r="BC1721" s="142">
        <f t="shared" si="955"/>
        <v>0</v>
      </c>
      <c r="BD1721" s="139">
        <f t="shared" ca="1" si="956"/>
        <v>0</v>
      </c>
      <c r="BE1721" s="123">
        <f t="shared" ca="1" si="957"/>
        <v>47099.230350223756</v>
      </c>
      <c r="BF1721" s="148">
        <v>-32402.399999999998</v>
      </c>
      <c r="BG1721" s="143">
        <f t="shared" ca="1" si="958"/>
        <v>1195179.3601516085</v>
      </c>
      <c r="BH1721" s="124">
        <f t="shared" ca="1" si="959"/>
        <v>1195179.3601516085</v>
      </c>
    </row>
    <row r="1722" spans="1:60" x14ac:dyDescent="0.2">
      <c r="A1722" s="133">
        <v>62332</v>
      </c>
      <c r="B1722" s="85">
        <v>62332</v>
      </c>
      <c r="C1722" s="85">
        <v>1</v>
      </c>
      <c r="D1722" s="85">
        <f t="shared" si="943"/>
        <v>6</v>
      </c>
      <c r="E1722" s="134">
        <f t="shared" si="960"/>
        <v>3</v>
      </c>
      <c r="F1722" s="134">
        <f t="shared" si="961"/>
        <v>63</v>
      </c>
      <c r="G1722" s="133" t="s">
        <v>1817</v>
      </c>
      <c r="H1722" s="133">
        <v>1597</v>
      </c>
      <c r="I1722" s="133">
        <v>0</v>
      </c>
      <c r="J1722" s="133">
        <f t="shared" si="944"/>
        <v>2574.2686567164178</v>
      </c>
      <c r="K1722" s="135">
        <v>77500</v>
      </c>
      <c r="L1722" s="135">
        <v>236718.48</v>
      </c>
      <c r="M1722" s="135">
        <v>0</v>
      </c>
      <c r="N1722" s="136">
        <f t="shared" si="927"/>
        <v>148120.2072</v>
      </c>
      <c r="O1722" s="136">
        <f t="shared" ca="1" si="928"/>
        <v>478557.97852433741</v>
      </c>
      <c r="P1722" s="136">
        <f t="shared" ca="1" si="929"/>
        <v>99131</v>
      </c>
      <c r="Q1722" s="137">
        <f t="shared" si="945"/>
        <v>1</v>
      </c>
      <c r="R1722" s="137">
        <f t="shared" si="946"/>
        <v>0</v>
      </c>
      <c r="S1722" s="137">
        <f ca="1">OFFSET(V!$B$7,D1722,Q1722)*H1722</f>
        <v>13127.34</v>
      </c>
      <c r="T1722" s="137">
        <f ca="1">IF(R1722&gt;0,OFFSET(V!$I$7,D1722,R1722)*IF(R1722=1,H1722-9300,IF(R1722=2,H1722-18000,IF(R1722=3,H1722-45000,0))),0)</f>
        <v>0</v>
      </c>
      <c r="U1722" s="137">
        <f>IF(AND(I1722=1,H1722&gt;20000,H1722&lt;=45000),H1722*V!$G$7,0)+IF(AND(I1722=1,H1722&gt;45000,H1722&lt;=50000),V!$G$7/5000*(50000-H1722)*H1722,0)</f>
        <v>0</v>
      </c>
      <c r="V1722" s="138">
        <f t="shared" ca="1" si="947"/>
        <v>13127.34</v>
      </c>
      <c r="W1722" s="139">
        <v>0</v>
      </c>
      <c r="X1722" s="139">
        <v>0</v>
      </c>
      <c r="Y1722" s="140">
        <v>0</v>
      </c>
      <c r="Z1722" s="140">
        <v>7.859832926910078E-4</v>
      </c>
      <c r="AA1722" s="140">
        <v>7712</v>
      </c>
      <c r="AB1722" s="141">
        <f t="shared" si="948"/>
        <v>6712</v>
      </c>
      <c r="AC1722" s="140">
        <v>39953.912234685835</v>
      </c>
      <c r="AD1722" s="141">
        <f t="shared" si="930"/>
        <v>0</v>
      </c>
      <c r="AE1722" s="141">
        <f t="shared" si="931"/>
        <v>1597</v>
      </c>
      <c r="AF1722" s="141">
        <f t="shared" si="932"/>
        <v>0</v>
      </c>
      <c r="AG1722" s="141">
        <f t="shared" si="933"/>
        <v>0</v>
      </c>
      <c r="AH1722" s="110"/>
      <c r="AI1722" s="110"/>
      <c r="AJ1722" s="123"/>
      <c r="AK1722" s="139">
        <f t="shared" ca="1" si="934"/>
        <v>1027215.8094957613</v>
      </c>
      <c r="AL1722" s="121">
        <f t="shared" ca="1" si="935"/>
        <v>1139474.1494957614</v>
      </c>
      <c r="AM1722" s="59">
        <f t="shared" ca="1" si="936"/>
        <v>6949.8432921316135</v>
      </c>
      <c r="AN1722" s="59">
        <f t="shared" ca="1" si="937"/>
        <v>0</v>
      </c>
      <c r="AO1722" s="121"/>
      <c r="AP1722" s="59">
        <f t="shared" ca="1" si="938"/>
        <v>19331.180208789148</v>
      </c>
      <c r="AQ1722" s="121">
        <f t="shared" si="949"/>
        <v>39953.912234685835</v>
      </c>
      <c r="AR1722" s="121">
        <f t="shared" si="950"/>
        <v>0</v>
      </c>
      <c r="AS1722" s="121"/>
      <c r="AT1722" s="121"/>
      <c r="AU1722" s="139">
        <f t="shared" si="939"/>
        <v>4027.2</v>
      </c>
      <c r="AV1722" s="139">
        <f t="shared" ca="1" si="940"/>
        <v>32882.709645586248</v>
      </c>
      <c r="AW1722" s="139">
        <f t="shared" ca="1" si="951"/>
        <v>0</v>
      </c>
      <c r="AX1722" s="121">
        <f t="shared" ca="1" si="952"/>
        <v>16287.177619689566</v>
      </c>
      <c r="AY1722" s="139">
        <f t="shared" ca="1" si="953"/>
        <v>-533.2340068535259</v>
      </c>
      <c r="AZ1722" s="140">
        <f t="shared" ca="1" si="941"/>
        <v>0</v>
      </c>
      <c r="BA1722" s="140">
        <f t="shared" ca="1" si="942"/>
        <v>0</v>
      </c>
      <c r="BB1722" s="140">
        <f t="shared" si="954"/>
        <v>0</v>
      </c>
      <c r="BC1722" s="142">
        <f t="shared" si="955"/>
        <v>0</v>
      </c>
      <c r="BD1722" s="139">
        <f t="shared" ca="1" si="956"/>
        <v>0</v>
      </c>
      <c r="BE1722" s="123">
        <f t="shared" ca="1" si="957"/>
        <v>55707.855847521874</v>
      </c>
      <c r="BF1722" s="148">
        <v>-32354.04</v>
      </c>
      <c r="BG1722" s="143">
        <f t="shared" ca="1" si="958"/>
        <v>1169777.8086354148</v>
      </c>
      <c r="BH1722" s="124">
        <f t="shared" ca="1" si="959"/>
        <v>1169777.8086354148</v>
      </c>
    </row>
    <row r="1723" spans="1:60" x14ac:dyDescent="0.2">
      <c r="A1723" s="133">
        <v>62335</v>
      </c>
      <c r="B1723" s="85">
        <v>62335</v>
      </c>
      <c r="C1723" s="85">
        <v>1</v>
      </c>
      <c r="D1723" s="85">
        <f t="shared" si="943"/>
        <v>6</v>
      </c>
      <c r="E1723" s="134">
        <f t="shared" si="960"/>
        <v>3</v>
      </c>
      <c r="F1723" s="134">
        <f t="shared" si="961"/>
        <v>63</v>
      </c>
      <c r="G1723" s="133" t="s">
        <v>1818</v>
      </c>
      <c r="H1723" s="133">
        <v>1214</v>
      </c>
      <c r="I1723" s="133">
        <v>0</v>
      </c>
      <c r="J1723" s="133">
        <f t="shared" si="944"/>
        <v>1956.8955223880596</v>
      </c>
      <c r="K1723" s="135">
        <v>110170</v>
      </c>
      <c r="L1723" s="135">
        <v>177384.7</v>
      </c>
      <c r="M1723" s="135">
        <v>0</v>
      </c>
      <c r="N1723" s="136">
        <f t="shared" si="927"/>
        <v>148502.43300000002</v>
      </c>
      <c r="O1723" s="136">
        <f t="shared" ca="1" si="928"/>
        <v>363787.96864655329</v>
      </c>
      <c r="P1723" s="136">
        <f t="shared" ca="1" si="929"/>
        <v>64586</v>
      </c>
      <c r="Q1723" s="137">
        <f t="shared" si="945"/>
        <v>1</v>
      </c>
      <c r="R1723" s="137">
        <f t="shared" si="946"/>
        <v>0</v>
      </c>
      <c r="S1723" s="137">
        <f ca="1">OFFSET(V!$B$7,D1723,Q1723)*H1723</f>
        <v>9979.08</v>
      </c>
      <c r="T1723" s="137">
        <f ca="1">IF(R1723&gt;0,OFFSET(V!$I$7,D1723,R1723)*IF(R1723=1,H1723-9300,IF(R1723=2,H1723-18000,IF(R1723=3,H1723-45000,0))),0)</f>
        <v>0</v>
      </c>
      <c r="U1723" s="137">
        <f>IF(AND(I1723=1,H1723&gt;20000,H1723&lt;=45000),H1723*V!$G$7,0)+IF(AND(I1723=1,H1723&gt;45000,H1723&lt;=50000),V!$G$7/5000*(50000-H1723)*H1723,0)</f>
        <v>0</v>
      </c>
      <c r="V1723" s="138">
        <f t="shared" ca="1" si="947"/>
        <v>9979.08</v>
      </c>
      <c r="W1723" s="139">
        <v>0</v>
      </c>
      <c r="X1723" s="139">
        <v>0</v>
      </c>
      <c r="Y1723" s="140">
        <v>2.893283812208961E-4</v>
      </c>
      <c r="Z1723" s="140">
        <v>1.5153332000804095E-3</v>
      </c>
      <c r="AA1723" s="140">
        <v>25704</v>
      </c>
      <c r="AB1723" s="141">
        <f t="shared" si="948"/>
        <v>24704</v>
      </c>
      <c r="AC1723" s="140">
        <v>77028.977899813544</v>
      </c>
      <c r="AD1723" s="141">
        <f t="shared" si="930"/>
        <v>0</v>
      </c>
      <c r="AE1723" s="141">
        <f t="shared" si="931"/>
        <v>1214</v>
      </c>
      <c r="AF1723" s="141">
        <f t="shared" si="932"/>
        <v>0</v>
      </c>
      <c r="AG1723" s="141">
        <f t="shared" si="933"/>
        <v>0</v>
      </c>
      <c r="AH1723" s="110"/>
      <c r="AI1723" s="110"/>
      <c r="AJ1723" s="123"/>
      <c r="AK1723" s="139">
        <f t="shared" ca="1" si="934"/>
        <v>780864.11567179346</v>
      </c>
      <c r="AL1723" s="121">
        <f t="shared" ca="1" si="935"/>
        <v>855429.19567179342</v>
      </c>
      <c r="AM1723" s="59">
        <f t="shared" ca="1" si="936"/>
        <v>5283.0994092972942</v>
      </c>
      <c r="AN1723" s="59">
        <f t="shared" ca="1" si="937"/>
        <v>401.69496738171409</v>
      </c>
      <c r="AO1723" s="121"/>
      <c r="AP1723" s="59">
        <f t="shared" ca="1" si="938"/>
        <v>37269.467989355231</v>
      </c>
      <c r="AQ1723" s="121">
        <f t="shared" si="949"/>
        <v>77028.977899813544</v>
      </c>
      <c r="AR1723" s="121">
        <f t="shared" si="950"/>
        <v>0</v>
      </c>
      <c r="AS1723" s="121"/>
      <c r="AT1723" s="121"/>
      <c r="AU1723" s="139">
        <f t="shared" si="939"/>
        <v>14822.4</v>
      </c>
      <c r="AV1723" s="139">
        <f t="shared" ca="1" si="940"/>
        <v>24996.624614741206</v>
      </c>
      <c r="AW1723" s="139">
        <f t="shared" ca="1" si="951"/>
        <v>0</v>
      </c>
      <c r="AX1723" s="121">
        <f t="shared" ca="1" si="952"/>
        <v>59.514704282890307</v>
      </c>
      <c r="AY1723" s="139">
        <f t="shared" ca="1" si="953"/>
        <v>-1.9484814970706492</v>
      </c>
      <c r="AZ1723" s="140">
        <f t="shared" ca="1" si="941"/>
        <v>0</v>
      </c>
      <c r="BA1723" s="140">
        <f t="shared" ca="1" si="942"/>
        <v>0</v>
      </c>
      <c r="BB1723" s="140">
        <f t="shared" si="954"/>
        <v>0</v>
      </c>
      <c r="BC1723" s="142">
        <f t="shared" si="955"/>
        <v>0</v>
      </c>
      <c r="BD1723" s="139">
        <f t="shared" ca="1" si="956"/>
        <v>0</v>
      </c>
      <c r="BE1723" s="123">
        <f t="shared" ca="1" si="957"/>
        <v>77086.544122599371</v>
      </c>
      <c r="BF1723" s="148">
        <v>-29015.52</v>
      </c>
      <c r="BG1723" s="143">
        <f t="shared" ca="1" si="958"/>
        <v>909185.01417107182</v>
      </c>
      <c r="BH1723" s="124">
        <f t="shared" ca="1" si="959"/>
        <v>909185.01417107182</v>
      </c>
    </row>
    <row r="1724" spans="1:60" x14ac:dyDescent="0.2">
      <c r="A1724" s="133">
        <v>62343</v>
      </c>
      <c r="B1724" s="85">
        <v>62343</v>
      </c>
      <c r="C1724" s="85">
        <v>1</v>
      </c>
      <c r="D1724" s="85">
        <f t="shared" si="943"/>
        <v>6</v>
      </c>
      <c r="E1724" s="134">
        <f t="shared" si="960"/>
        <v>3</v>
      </c>
      <c r="F1724" s="134">
        <f t="shared" si="961"/>
        <v>63</v>
      </c>
      <c r="G1724" s="133" t="s">
        <v>1819</v>
      </c>
      <c r="H1724" s="133">
        <v>1285</v>
      </c>
      <c r="I1724" s="133">
        <v>0</v>
      </c>
      <c r="J1724" s="133">
        <f t="shared" si="944"/>
        <v>2071.3432835820895</v>
      </c>
      <c r="K1724" s="135">
        <v>95300</v>
      </c>
      <c r="L1724" s="135">
        <v>354161.88</v>
      </c>
      <c r="M1724" s="135">
        <v>0</v>
      </c>
      <c r="N1724" s="136">
        <f t="shared" si="927"/>
        <v>206739.13320000001</v>
      </c>
      <c r="O1724" s="136">
        <f t="shared" ca="1" si="928"/>
        <v>385063.87126097281</v>
      </c>
      <c r="P1724" s="136">
        <f t="shared" ca="1" si="929"/>
        <v>53497</v>
      </c>
      <c r="Q1724" s="137">
        <f t="shared" si="945"/>
        <v>1</v>
      </c>
      <c r="R1724" s="137">
        <f t="shared" si="946"/>
        <v>0</v>
      </c>
      <c r="S1724" s="137">
        <f ca="1">OFFSET(V!$B$7,D1724,Q1724)*H1724</f>
        <v>10562.7</v>
      </c>
      <c r="T1724" s="137">
        <f ca="1">IF(R1724&gt;0,OFFSET(V!$I$7,D1724,R1724)*IF(R1724=1,H1724-9300,IF(R1724=2,H1724-18000,IF(R1724=3,H1724-45000,0))),0)</f>
        <v>0</v>
      </c>
      <c r="U1724" s="137">
        <f>IF(AND(I1724=1,H1724&gt;20000,H1724&lt;=45000),H1724*V!$G$7,0)+IF(AND(I1724=1,H1724&gt;45000,H1724&lt;=50000),V!$G$7/5000*(50000-H1724)*H1724,0)</f>
        <v>0</v>
      </c>
      <c r="V1724" s="138">
        <f t="shared" ca="1" si="947"/>
        <v>10562.7</v>
      </c>
      <c r="W1724" s="139">
        <v>0</v>
      </c>
      <c r="X1724" s="139">
        <v>0</v>
      </c>
      <c r="Y1724" s="140">
        <v>3.3675131535778694E-5</v>
      </c>
      <c r="Z1724" s="140">
        <v>6.179025431823804E-4</v>
      </c>
      <c r="AA1724" s="140">
        <v>1761</v>
      </c>
      <c r="AB1724" s="141">
        <f t="shared" si="948"/>
        <v>761</v>
      </c>
      <c r="AC1724" s="140">
        <v>31409.858465787267</v>
      </c>
      <c r="AD1724" s="141">
        <f t="shared" si="930"/>
        <v>0</v>
      </c>
      <c r="AE1724" s="141">
        <f t="shared" si="931"/>
        <v>1285</v>
      </c>
      <c r="AF1724" s="141">
        <f t="shared" si="932"/>
        <v>0</v>
      </c>
      <c r="AG1724" s="141">
        <f t="shared" si="933"/>
        <v>0</v>
      </c>
      <c r="AH1724" s="110"/>
      <c r="AI1724" s="110"/>
      <c r="AJ1724" s="123"/>
      <c r="AK1724" s="139">
        <f t="shared" ca="1" si="934"/>
        <v>826532.44533628889</v>
      </c>
      <c r="AL1724" s="121">
        <f t="shared" ca="1" si="935"/>
        <v>890592.14533628884</v>
      </c>
      <c r="AM1724" s="59">
        <f t="shared" ca="1" si="936"/>
        <v>5592.0780403188</v>
      </c>
      <c r="AN1724" s="59">
        <f t="shared" ca="1" si="937"/>
        <v>46.753556656828202</v>
      </c>
      <c r="AO1724" s="121"/>
      <c r="AP1724" s="59">
        <f t="shared" ca="1" si="938"/>
        <v>15197.251041853309</v>
      </c>
      <c r="AQ1724" s="121">
        <f t="shared" si="949"/>
        <v>31409.858465787267</v>
      </c>
      <c r="AR1724" s="121">
        <f t="shared" si="950"/>
        <v>0</v>
      </c>
      <c r="AS1724" s="121"/>
      <c r="AT1724" s="121"/>
      <c r="AU1724" s="139">
        <f t="shared" si="939"/>
        <v>456.59999999999997</v>
      </c>
      <c r="AV1724" s="139">
        <f t="shared" ca="1" si="940"/>
        <v>26458.535938997076</v>
      </c>
      <c r="AW1724" s="139">
        <f t="shared" ca="1" si="951"/>
        <v>0</v>
      </c>
      <c r="AX1724" s="121">
        <f t="shared" ca="1" si="952"/>
        <v>10702.528515063121</v>
      </c>
      <c r="AY1724" s="139">
        <f t="shared" ca="1" si="953"/>
        <v>-350.3954028629301</v>
      </c>
      <c r="AZ1724" s="140">
        <f t="shared" ca="1" si="941"/>
        <v>0</v>
      </c>
      <c r="BA1724" s="140">
        <f t="shared" ca="1" si="942"/>
        <v>0</v>
      </c>
      <c r="BB1724" s="140">
        <f t="shared" si="954"/>
        <v>0</v>
      </c>
      <c r="BC1724" s="142">
        <f t="shared" si="955"/>
        <v>0</v>
      </c>
      <c r="BD1724" s="139">
        <f t="shared" ca="1" si="956"/>
        <v>0</v>
      </c>
      <c r="BE1724" s="123">
        <f t="shared" ca="1" si="957"/>
        <v>41761.991577987457</v>
      </c>
      <c r="BF1724" s="148">
        <v>-30419.52</v>
      </c>
      <c r="BG1724" s="143">
        <f t="shared" ca="1" si="958"/>
        <v>907573.44851125195</v>
      </c>
      <c r="BH1724" s="124">
        <f t="shared" ca="1" si="959"/>
        <v>907573.44851125195</v>
      </c>
    </row>
    <row r="1725" spans="1:60" x14ac:dyDescent="0.2">
      <c r="A1725" s="133">
        <v>62347</v>
      </c>
      <c r="B1725" s="85">
        <v>62347</v>
      </c>
      <c r="C1725" s="85">
        <v>1</v>
      </c>
      <c r="D1725" s="85">
        <f t="shared" si="943"/>
        <v>6</v>
      </c>
      <c r="E1725" s="134">
        <f t="shared" si="960"/>
        <v>3</v>
      </c>
      <c r="F1725" s="134">
        <f t="shared" si="961"/>
        <v>63</v>
      </c>
      <c r="G1725" s="133" t="s">
        <v>1820</v>
      </c>
      <c r="H1725" s="133">
        <v>1666</v>
      </c>
      <c r="I1725" s="133">
        <v>0</v>
      </c>
      <c r="J1725" s="133">
        <f t="shared" si="944"/>
        <v>2685.4925373134329</v>
      </c>
      <c r="K1725" s="135">
        <v>105465</v>
      </c>
      <c r="L1725" s="135">
        <v>68824.33</v>
      </c>
      <c r="M1725" s="135">
        <v>43387.938622651913</v>
      </c>
      <c r="N1725" s="136">
        <f t="shared" si="927"/>
        <v>146164.22732265192</v>
      </c>
      <c r="O1725" s="136">
        <f t="shared" ca="1" si="928"/>
        <v>499234.55993835075</v>
      </c>
      <c r="P1725" s="136">
        <f t="shared" ca="1" si="929"/>
        <v>105921</v>
      </c>
      <c r="Q1725" s="137">
        <f t="shared" si="945"/>
        <v>1</v>
      </c>
      <c r="R1725" s="137">
        <f t="shared" si="946"/>
        <v>0</v>
      </c>
      <c r="S1725" s="137">
        <f ca="1">OFFSET(V!$B$7,D1725,Q1725)*H1725</f>
        <v>13694.52</v>
      </c>
      <c r="T1725" s="137">
        <f ca="1">IF(R1725&gt;0,OFFSET(V!$I$7,D1725,R1725)*IF(R1725=1,H1725-9300,IF(R1725=2,H1725-18000,IF(R1725=3,H1725-45000,0))),0)</f>
        <v>0</v>
      </c>
      <c r="U1725" s="137">
        <f>IF(AND(I1725=1,H1725&gt;20000,H1725&lt;=45000),H1725*V!$G$7,0)+IF(AND(I1725=1,H1725&gt;45000,H1725&lt;=50000),V!$G$7/5000*(50000-H1725)*H1725,0)</f>
        <v>0</v>
      </c>
      <c r="V1725" s="138">
        <f t="shared" ca="1" si="947"/>
        <v>13694.52</v>
      </c>
      <c r="W1725" s="139">
        <v>0</v>
      </c>
      <c r="X1725" s="139">
        <v>0</v>
      </c>
      <c r="Y1725" s="140">
        <v>3.4516598951411624E-4</v>
      </c>
      <c r="Z1725" s="140">
        <v>5.1444980268057581E-4</v>
      </c>
      <c r="AA1725" s="140">
        <v>0</v>
      </c>
      <c r="AB1725" s="141">
        <f t="shared" si="948"/>
        <v>0</v>
      </c>
      <c r="AC1725" s="140">
        <v>26151.042212460412</v>
      </c>
      <c r="AD1725" s="141">
        <f t="shared" si="930"/>
        <v>0</v>
      </c>
      <c r="AE1725" s="141">
        <f t="shared" si="931"/>
        <v>1666</v>
      </c>
      <c r="AF1725" s="141">
        <f t="shared" si="932"/>
        <v>0</v>
      </c>
      <c r="AG1725" s="141">
        <f t="shared" si="933"/>
        <v>0</v>
      </c>
      <c r="AH1725" s="110"/>
      <c r="AI1725" s="110"/>
      <c r="AJ1725" s="123"/>
      <c r="AK1725" s="139">
        <f t="shared" ca="1" si="934"/>
        <v>1071597.7073387217</v>
      </c>
      <c r="AL1725" s="121">
        <f t="shared" ca="1" si="935"/>
        <v>1191213.2273387217</v>
      </c>
      <c r="AM1725" s="59">
        <f t="shared" ca="1" si="936"/>
        <v>7250.1182997440628</v>
      </c>
      <c r="AN1725" s="59">
        <f t="shared" ca="1" si="937"/>
        <v>479.21825129658657</v>
      </c>
      <c r="AO1725" s="121"/>
      <c r="AP1725" s="59">
        <f t="shared" ca="1" si="938"/>
        <v>12652.841270894365</v>
      </c>
      <c r="AQ1725" s="121">
        <f t="shared" si="949"/>
        <v>26151.042212460412</v>
      </c>
      <c r="AR1725" s="121">
        <f t="shared" si="950"/>
        <v>0</v>
      </c>
      <c r="AS1725" s="121"/>
      <c r="AT1725" s="121"/>
      <c r="AU1725" s="139">
        <f t="shared" si="939"/>
        <v>0</v>
      </c>
      <c r="AV1725" s="139">
        <f t="shared" ca="1" si="940"/>
        <v>34303.440369158852</v>
      </c>
      <c r="AW1725" s="139">
        <f t="shared" ca="1" si="951"/>
        <v>0</v>
      </c>
      <c r="AX1725" s="121">
        <f t="shared" ca="1" si="952"/>
        <v>20805.239427592805</v>
      </c>
      <c r="AY1725" s="139">
        <f t="shared" ca="1" si="953"/>
        <v>-681.15307897856167</v>
      </c>
      <c r="AZ1725" s="140">
        <f t="shared" ca="1" si="941"/>
        <v>0</v>
      </c>
      <c r="BA1725" s="140">
        <f t="shared" ca="1" si="942"/>
        <v>0</v>
      </c>
      <c r="BB1725" s="140">
        <f t="shared" si="954"/>
        <v>0</v>
      </c>
      <c r="BC1725" s="142">
        <f t="shared" si="955"/>
        <v>0</v>
      </c>
      <c r="BD1725" s="139">
        <f t="shared" ca="1" si="956"/>
        <v>0</v>
      </c>
      <c r="BE1725" s="123">
        <f t="shared" ca="1" si="957"/>
        <v>46275.128561074656</v>
      </c>
      <c r="BF1725" s="148">
        <v>-31238.639999999999</v>
      </c>
      <c r="BG1725" s="143">
        <f t="shared" ca="1" si="958"/>
        <v>1213979.0524508371</v>
      </c>
      <c r="BH1725" s="124">
        <f t="shared" ca="1" si="959"/>
        <v>1213979.0524508371</v>
      </c>
    </row>
    <row r="1726" spans="1:60" x14ac:dyDescent="0.2">
      <c r="A1726" s="133">
        <v>62368</v>
      </c>
      <c r="B1726" s="85">
        <v>62368</v>
      </c>
      <c r="C1726" s="85">
        <v>1</v>
      </c>
      <c r="D1726" s="85">
        <f t="shared" si="943"/>
        <v>6</v>
      </c>
      <c r="E1726" s="134">
        <f t="shared" si="960"/>
        <v>3</v>
      </c>
      <c r="F1726" s="134">
        <f t="shared" si="961"/>
        <v>63</v>
      </c>
      <c r="G1726" s="133" t="s">
        <v>1821</v>
      </c>
      <c r="H1726" s="133">
        <v>1284</v>
      </c>
      <c r="I1726" s="133">
        <v>0</v>
      </c>
      <c r="J1726" s="133">
        <f t="shared" si="944"/>
        <v>2069.7313432835822</v>
      </c>
      <c r="K1726" s="135">
        <v>81400</v>
      </c>
      <c r="L1726" s="135">
        <v>47422.18</v>
      </c>
      <c r="M1726" s="135">
        <v>37789.975961480777</v>
      </c>
      <c r="N1726" s="136">
        <f t="shared" si="927"/>
        <v>114892.62616148079</v>
      </c>
      <c r="O1726" s="136">
        <f t="shared" ca="1" si="928"/>
        <v>384764.21066076978</v>
      </c>
      <c r="P1726" s="136">
        <f t="shared" ca="1" si="929"/>
        <v>80961</v>
      </c>
      <c r="Q1726" s="137">
        <f t="shared" si="945"/>
        <v>1</v>
      </c>
      <c r="R1726" s="137">
        <f t="shared" si="946"/>
        <v>0</v>
      </c>
      <c r="S1726" s="137">
        <f ca="1">OFFSET(V!$B$7,D1726,Q1726)*H1726</f>
        <v>10554.480000000001</v>
      </c>
      <c r="T1726" s="137">
        <f ca="1">IF(R1726&gt;0,OFFSET(V!$I$7,D1726,R1726)*IF(R1726=1,H1726-9300,IF(R1726=2,H1726-18000,IF(R1726=3,H1726-45000,0))),0)</f>
        <v>0</v>
      </c>
      <c r="U1726" s="137">
        <f>IF(AND(I1726=1,H1726&gt;20000,H1726&lt;=45000),H1726*V!$G$7,0)+IF(AND(I1726=1,H1726&gt;45000,H1726&lt;=50000),V!$G$7/5000*(50000-H1726)*H1726,0)</f>
        <v>0</v>
      </c>
      <c r="V1726" s="138">
        <f t="shared" ca="1" si="947"/>
        <v>10554.480000000001</v>
      </c>
      <c r="W1726" s="139">
        <v>0</v>
      </c>
      <c r="X1726" s="139">
        <v>0</v>
      </c>
      <c r="Y1726" s="140">
        <v>0</v>
      </c>
      <c r="Z1726" s="140">
        <v>5.0096774975396633E-4</v>
      </c>
      <c r="AA1726" s="140">
        <v>13773</v>
      </c>
      <c r="AB1726" s="141">
        <f t="shared" si="948"/>
        <v>12773</v>
      </c>
      <c r="AC1726" s="140">
        <v>25465.708612646977</v>
      </c>
      <c r="AD1726" s="141">
        <f t="shared" si="930"/>
        <v>0</v>
      </c>
      <c r="AE1726" s="141">
        <f t="shared" si="931"/>
        <v>1284</v>
      </c>
      <c r="AF1726" s="141">
        <f t="shared" si="932"/>
        <v>0</v>
      </c>
      <c r="AG1726" s="141">
        <f t="shared" si="933"/>
        <v>0</v>
      </c>
      <c r="AH1726" s="110"/>
      <c r="AI1726" s="110"/>
      <c r="AJ1726" s="123"/>
      <c r="AK1726" s="139">
        <f t="shared" ca="1" si="934"/>
        <v>825889.22942552133</v>
      </c>
      <c r="AL1726" s="121">
        <f t="shared" ca="1" si="935"/>
        <v>917404.70942552132</v>
      </c>
      <c r="AM1726" s="59">
        <f t="shared" ca="1" si="936"/>
        <v>5587.7262286142713</v>
      </c>
      <c r="AN1726" s="59">
        <f t="shared" ca="1" si="937"/>
        <v>0</v>
      </c>
      <c r="AO1726" s="121"/>
      <c r="AP1726" s="59">
        <f t="shared" ca="1" si="938"/>
        <v>12321.251532114537</v>
      </c>
      <c r="AQ1726" s="121">
        <f t="shared" si="949"/>
        <v>25465.708612646977</v>
      </c>
      <c r="AR1726" s="121">
        <f t="shared" si="950"/>
        <v>0</v>
      </c>
      <c r="AS1726" s="121"/>
      <c r="AT1726" s="121"/>
      <c r="AU1726" s="139">
        <f t="shared" si="939"/>
        <v>7663.7999999999993</v>
      </c>
      <c r="AV1726" s="139">
        <f t="shared" ca="1" si="940"/>
        <v>26437.945638655445</v>
      </c>
      <c r="AW1726" s="139">
        <f t="shared" ca="1" si="951"/>
        <v>0</v>
      </c>
      <c r="AX1726" s="121">
        <f t="shared" ca="1" si="952"/>
        <v>20957.288558123004</v>
      </c>
      <c r="AY1726" s="139">
        <f t="shared" ca="1" si="953"/>
        <v>-686.13109106907871</v>
      </c>
      <c r="AZ1726" s="140">
        <f t="shared" ca="1" si="941"/>
        <v>0</v>
      </c>
      <c r="BA1726" s="140">
        <f t="shared" ca="1" si="942"/>
        <v>0</v>
      </c>
      <c r="BB1726" s="140">
        <f t="shared" si="954"/>
        <v>0</v>
      </c>
      <c r="BC1726" s="142">
        <f t="shared" si="955"/>
        <v>0</v>
      </c>
      <c r="BD1726" s="139">
        <f t="shared" ca="1" si="956"/>
        <v>0</v>
      </c>
      <c r="BE1726" s="123">
        <f t="shared" ca="1" si="957"/>
        <v>45736.8660797009</v>
      </c>
      <c r="BF1726" s="148">
        <v>-23645.4</v>
      </c>
      <c r="BG1726" s="143">
        <f t="shared" ca="1" si="958"/>
        <v>945083.90173383639</v>
      </c>
      <c r="BH1726" s="124">
        <f t="shared" ca="1" si="959"/>
        <v>945083.90173383639</v>
      </c>
    </row>
    <row r="1727" spans="1:60" x14ac:dyDescent="0.2">
      <c r="A1727" s="133">
        <v>62372</v>
      </c>
      <c r="B1727" s="85">
        <v>62372</v>
      </c>
      <c r="C1727" s="85">
        <v>1</v>
      </c>
      <c r="D1727" s="85">
        <f t="shared" si="943"/>
        <v>6</v>
      </c>
      <c r="E1727" s="134">
        <f t="shared" si="960"/>
        <v>3</v>
      </c>
      <c r="F1727" s="134">
        <f t="shared" si="961"/>
        <v>63</v>
      </c>
      <c r="G1727" s="133" t="s">
        <v>1822</v>
      </c>
      <c r="H1727" s="133">
        <v>1230</v>
      </c>
      <c r="I1727" s="133">
        <v>0</v>
      </c>
      <c r="J1727" s="133">
        <f t="shared" si="944"/>
        <v>1982.686567164179</v>
      </c>
      <c r="K1727" s="135">
        <v>48090</v>
      </c>
      <c r="L1727" s="135">
        <v>103056.85</v>
      </c>
      <c r="M1727" s="135">
        <v>37595.125902594336</v>
      </c>
      <c r="N1727" s="136">
        <f t="shared" si="927"/>
        <v>112412.09740259434</v>
      </c>
      <c r="O1727" s="136">
        <f t="shared" ca="1" si="928"/>
        <v>368582.53824980278</v>
      </c>
      <c r="P1727" s="136">
        <f t="shared" ca="1" si="929"/>
        <v>76851</v>
      </c>
      <c r="Q1727" s="137">
        <f t="shared" si="945"/>
        <v>1</v>
      </c>
      <c r="R1727" s="137">
        <f t="shared" si="946"/>
        <v>0</v>
      </c>
      <c r="S1727" s="137">
        <f ca="1">OFFSET(V!$B$7,D1727,Q1727)*H1727</f>
        <v>10110.6</v>
      </c>
      <c r="T1727" s="137">
        <f ca="1">IF(R1727&gt;0,OFFSET(V!$I$7,D1727,R1727)*IF(R1727=1,H1727-9300,IF(R1727=2,H1727-18000,IF(R1727=3,H1727-45000,0))),0)</f>
        <v>0</v>
      </c>
      <c r="U1727" s="137">
        <f>IF(AND(I1727=1,H1727&gt;20000,H1727&lt;=45000),H1727*V!$G$7,0)+IF(AND(I1727=1,H1727&gt;45000,H1727&lt;=50000),V!$G$7/5000*(50000-H1727)*H1727,0)</f>
        <v>0</v>
      </c>
      <c r="V1727" s="138">
        <f t="shared" ca="1" si="947"/>
        <v>10110.6</v>
      </c>
      <c r="W1727" s="139">
        <v>0</v>
      </c>
      <c r="X1727" s="139">
        <v>0</v>
      </c>
      <c r="Y1727" s="140">
        <v>0</v>
      </c>
      <c r="Z1727" s="140">
        <v>3.8052937516660313E-4</v>
      </c>
      <c r="AA1727" s="140">
        <v>32977</v>
      </c>
      <c r="AB1727" s="141">
        <f t="shared" si="948"/>
        <v>31977</v>
      </c>
      <c r="AC1727" s="140">
        <v>19343.461113623543</v>
      </c>
      <c r="AD1727" s="141">
        <f t="shared" si="930"/>
        <v>0</v>
      </c>
      <c r="AE1727" s="141">
        <f t="shared" si="931"/>
        <v>1230</v>
      </c>
      <c r="AF1727" s="141">
        <f t="shared" si="932"/>
        <v>0</v>
      </c>
      <c r="AG1727" s="141">
        <f t="shared" si="933"/>
        <v>0</v>
      </c>
      <c r="AH1727" s="110"/>
      <c r="AI1727" s="110"/>
      <c r="AJ1727" s="123"/>
      <c r="AK1727" s="139">
        <f t="shared" ca="1" si="934"/>
        <v>791155.5702440741</v>
      </c>
      <c r="AL1727" s="121">
        <f t="shared" ca="1" si="935"/>
        <v>878117.17024407408</v>
      </c>
      <c r="AM1727" s="59">
        <f t="shared" ca="1" si="936"/>
        <v>5352.7283965697461</v>
      </c>
      <c r="AN1727" s="59">
        <f t="shared" ca="1" si="937"/>
        <v>0</v>
      </c>
      <c r="AO1727" s="121"/>
      <c r="AP1727" s="59">
        <f t="shared" ca="1" si="938"/>
        <v>9359.0817953625665</v>
      </c>
      <c r="AQ1727" s="121">
        <f t="shared" si="949"/>
        <v>19343.461113623543</v>
      </c>
      <c r="AR1727" s="121">
        <f t="shared" si="950"/>
        <v>0</v>
      </c>
      <c r="AS1727" s="121"/>
      <c r="AT1727" s="121"/>
      <c r="AU1727" s="139">
        <f t="shared" si="939"/>
        <v>19186.2</v>
      </c>
      <c r="AV1727" s="139">
        <f t="shared" ca="1" si="940"/>
        <v>25326.069420207317</v>
      </c>
      <c r="AW1727" s="139">
        <f t="shared" ca="1" si="951"/>
        <v>0</v>
      </c>
      <c r="AX1727" s="121">
        <f t="shared" ca="1" si="952"/>
        <v>34527.890101946337</v>
      </c>
      <c r="AY1727" s="139">
        <f t="shared" ca="1" si="953"/>
        <v>-1130.4257629634646</v>
      </c>
      <c r="AZ1727" s="140">
        <f t="shared" ca="1" si="941"/>
        <v>0</v>
      </c>
      <c r="BA1727" s="140">
        <f t="shared" ca="1" si="942"/>
        <v>0</v>
      </c>
      <c r="BB1727" s="140">
        <f t="shared" si="954"/>
        <v>0</v>
      </c>
      <c r="BC1727" s="142">
        <f t="shared" si="955"/>
        <v>0</v>
      </c>
      <c r="BD1727" s="139">
        <f t="shared" ca="1" si="956"/>
        <v>0</v>
      </c>
      <c r="BE1727" s="123">
        <f t="shared" ca="1" si="957"/>
        <v>52740.925452606418</v>
      </c>
      <c r="BF1727" s="148">
        <v>-23821.920000000002</v>
      </c>
      <c r="BG1727" s="143">
        <f t="shared" ca="1" si="958"/>
        <v>912388.90409325017</v>
      </c>
      <c r="BH1727" s="124">
        <f t="shared" ca="1" si="959"/>
        <v>912388.90409325017</v>
      </c>
    </row>
    <row r="1728" spans="1:60" x14ac:dyDescent="0.2">
      <c r="A1728" s="133">
        <v>62375</v>
      </c>
      <c r="B1728" s="85">
        <v>62375</v>
      </c>
      <c r="C1728" s="85">
        <v>1</v>
      </c>
      <c r="D1728" s="85">
        <f t="shared" si="943"/>
        <v>6</v>
      </c>
      <c r="E1728" s="134">
        <f t="shared" si="960"/>
        <v>5</v>
      </c>
      <c r="F1728" s="134">
        <f t="shared" si="961"/>
        <v>65</v>
      </c>
      <c r="G1728" s="133" t="s">
        <v>1823</v>
      </c>
      <c r="H1728" s="133">
        <v>5293</v>
      </c>
      <c r="I1728" s="133">
        <v>0</v>
      </c>
      <c r="J1728" s="133">
        <f t="shared" si="944"/>
        <v>8532</v>
      </c>
      <c r="K1728" s="135">
        <v>475615</v>
      </c>
      <c r="L1728" s="135">
        <v>1636973.68</v>
      </c>
      <c r="M1728" s="135">
        <v>64476.480965294992</v>
      </c>
      <c r="N1728" s="136">
        <f t="shared" si="927"/>
        <v>1045339.016165295</v>
      </c>
      <c r="O1728" s="136">
        <f t="shared" ca="1" si="928"/>
        <v>1586103.5568749644</v>
      </c>
      <c r="P1728" s="136">
        <f t="shared" ca="1" si="929"/>
        <v>162229</v>
      </c>
      <c r="Q1728" s="137">
        <f t="shared" si="945"/>
        <v>1</v>
      </c>
      <c r="R1728" s="137">
        <f t="shared" si="946"/>
        <v>0</v>
      </c>
      <c r="S1728" s="137">
        <f ca="1">OFFSET(V!$B$7,D1728,Q1728)*H1728</f>
        <v>43508.460000000006</v>
      </c>
      <c r="T1728" s="137">
        <f ca="1">IF(R1728&gt;0,OFFSET(V!$I$7,D1728,R1728)*IF(R1728=1,H1728-9300,IF(R1728=2,H1728-18000,IF(R1728=3,H1728-45000,0))),0)</f>
        <v>0</v>
      </c>
      <c r="U1728" s="137">
        <f>IF(AND(I1728=1,H1728&gt;20000,H1728&lt;=45000),H1728*V!$G$7,0)+IF(AND(I1728=1,H1728&gt;45000,H1728&lt;=50000),V!$G$7/5000*(50000-H1728)*H1728,0)</f>
        <v>0</v>
      </c>
      <c r="V1728" s="138">
        <f t="shared" ca="1" si="947"/>
        <v>43508.460000000006</v>
      </c>
      <c r="W1728" s="139">
        <v>8998.08</v>
      </c>
      <c r="X1728" s="139">
        <v>0</v>
      </c>
      <c r="Y1728" s="140">
        <v>0</v>
      </c>
      <c r="Z1728" s="140">
        <v>5.2039407140602751E-3</v>
      </c>
      <c r="AA1728" s="140">
        <v>292255</v>
      </c>
      <c r="AB1728" s="141">
        <f t="shared" si="948"/>
        <v>291255</v>
      </c>
      <c r="AC1728" s="140">
        <v>264532.07402439136</v>
      </c>
      <c r="AD1728" s="141">
        <f t="shared" si="930"/>
        <v>0</v>
      </c>
      <c r="AE1728" s="141">
        <f t="shared" si="931"/>
        <v>5293</v>
      </c>
      <c r="AF1728" s="141">
        <f t="shared" si="932"/>
        <v>0</v>
      </c>
      <c r="AG1728" s="141">
        <f t="shared" si="933"/>
        <v>0</v>
      </c>
      <c r="AH1728" s="110"/>
      <c r="AI1728" s="110"/>
      <c r="AJ1728" s="123"/>
      <c r="AK1728" s="139">
        <f t="shared" ca="1" si="934"/>
        <v>3404541.8156925892</v>
      </c>
      <c r="AL1728" s="121">
        <f t="shared" ca="1" si="935"/>
        <v>3619277.3556925892</v>
      </c>
      <c r="AM1728" s="59">
        <f t="shared" ca="1" si="936"/>
        <v>23034.139352068021</v>
      </c>
      <c r="AN1728" s="59">
        <f t="shared" ca="1" si="937"/>
        <v>0</v>
      </c>
      <c r="AO1728" s="121"/>
      <c r="AP1728" s="59">
        <f t="shared" ca="1" si="938"/>
        <v>127990.39963677966</v>
      </c>
      <c r="AQ1728" s="121">
        <f t="shared" si="949"/>
        <v>264532.07402439136</v>
      </c>
      <c r="AR1728" s="121">
        <f t="shared" si="950"/>
        <v>0</v>
      </c>
      <c r="AS1728" s="121"/>
      <c r="AT1728" s="121"/>
      <c r="AU1728" s="139">
        <f t="shared" si="939"/>
        <v>174753</v>
      </c>
      <c r="AV1728" s="139">
        <f t="shared" ca="1" si="940"/>
        <v>108984.459708258</v>
      </c>
      <c r="AW1728" s="139">
        <f t="shared" ca="1" si="951"/>
        <v>0</v>
      </c>
      <c r="AX1728" s="121">
        <f t="shared" ca="1" si="952"/>
        <v>147195.7853206463</v>
      </c>
      <c r="AY1728" s="139">
        <f t="shared" ca="1" si="953"/>
        <v>-4819.1160083864588</v>
      </c>
      <c r="AZ1728" s="140">
        <f t="shared" ca="1" si="941"/>
        <v>0</v>
      </c>
      <c r="BA1728" s="140">
        <f t="shared" ca="1" si="942"/>
        <v>0</v>
      </c>
      <c r="BB1728" s="140">
        <f t="shared" si="954"/>
        <v>0</v>
      </c>
      <c r="BC1728" s="142">
        <f t="shared" si="955"/>
        <v>0</v>
      </c>
      <c r="BD1728" s="139">
        <f t="shared" ca="1" si="956"/>
        <v>0</v>
      </c>
      <c r="BE1728" s="123">
        <f t="shared" ca="1" si="957"/>
        <v>406908.74333665118</v>
      </c>
      <c r="BF1728" s="148">
        <v>-141205.68</v>
      </c>
      <c r="BG1728" s="143">
        <f t="shared" ca="1" si="958"/>
        <v>3908014.5583813079</v>
      </c>
      <c r="BH1728" s="124">
        <f t="shared" ca="1" si="959"/>
        <v>3908014.5583813079</v>
      </c>
    </row>
    <row r="1729" spans="1:60" x14ac:dyDescent="0.2">
      <c r="A1729" s="133">
        <v>62376</v>
      </c>
      <c r="B1729" s="85">
        <v>62376</v>
      </c>
      <c r="C1729" s="85">
        <v>1</v>
      </c>
      <c r="D1729" s="85">
        <f t="shared" si="943"/>
        <v>6</v>
      </c>
      <c r="E1729" s="134">
        <f t="shared" si="960"/>
        <v>4</v>
      </c>
      <c r="F1729" s="134">
        <f t="shared" si="961"/>
        <v>64</v>
      </c>
      <c r="G1729" s="133" t="s">
        <v>1824</v>
      </c>
      <c r="H1729" s="133">
        <v>3072</v>
      </c>
      <c r="I1729" s="133">
        <v>0</v>
      </c>
      <c r="J1729" s="133">
        <f t="shared" si="944"/>
        <v>4951.8805970149251</v>
      </c>
      <c r="K1729" s="135">
        <v>418880</v>
      </c>
      <c r="L1729" s="135">
        <v>1553917.35</v>
      </c>
      <c r="M1729" s="135">
        <v>0</v>
      </c>
      <c r="N1729" s="136">
        <f t="shared" si="927"/>
        <v>907621.3665</v>
      </c>
      <c r="O1729" s="136">
        <f t="shared" ca="1" si="928"/>
        <v>920557.36382389767</v>
      </c>
      <c r="P1729" s="136">
        <f t="shared" ca="1" si="929"/>
        <v>3881</v>
      </c>
      <c r="Q1729" s="137">
        <f t="shared" si="945"/>
        <v>1</v>
      </c>
      <c r="R1729" s="137">
        <f t="shared" si="946"/>
        <v>0</v>
      </c>
      <c r="S1729" s="137">
        <f ca="1">OFFSET(V!$B$7,D1729,Q1729)*H1729</f>
        <v>25251.840000000004</v>
      </c>
      <c r="T1729" s="137">
        <f ca="1">IF(R1729&gt;0,OFFSET(V!$I$7,D1729,R1729)*IF(R1729=1,H1729-9300,IF(R1729=2,H1729-18000,IF(R1729=3,H1729-45000,0))),0)</f>
        <v>0</v>
      </c>
      <c r="U1729" s="137">
        <f>IF(AND(I1729=1,H1729&gt;20000,H1729&lt;=45000),H1729*V!$G$7,0)+IF(AND(I1729=1,H1729&gt;45000,H1729&lt;=50000),V!$G$7/5000*(50000-H1729)*H1729,0)</f>
        <v>0</v>
      </c>
      <c r="V1729" s="138">
        <f t="shared" ca="1" si="947"/>
        <v>25251.840000000004</v>
      </c>
      <c r="W1729" s="139">
        <v>0</v>
      </c>
      <c r="X1729" s="139">
        <v>0</v>
      </c>
      <c r="Y1729" s="140">
        <v>0</v>
      </c>
      <c r="Z1729" s="140">
        <v>9.1372241747244964E-3</v>
      </c>
      <c r="AA1729" s="140">
        <v>550711</v>
      </c>
      <c r="AB1729" s="141">
        <f t="shared" si="948"/>
        <v>549711</v>
      </c>
      <c r="AC1729" s="140">
        <v>464472.78986769851</v>
      </c>
      <c r="AD1729" s="141">
        <f t="shared" si="930"/>
        <v>0</v>
      </c>
      <c r="AE1729" s="141">
        <f t="shared" si="931"/>
        <v>3072</v>
      </c>
      <c r="AF1729" s="141">
        <f t="shared" si="932"/>
        <v>0</v>
      </c>
      <c r="AG1729" s="141">
        <f t="shared" si="933"/>
        <v>0</v>
      </c>
      <c r="AH1729" s="110"/>
      <c r="AI1729" s="110"/>
      <c r="AJ1729" s="123"/>
      <c r="AK1729" s="139">
        <f t="shared" ca="1" si="934"/>
        <v>1975959.2778778828</v>
      </c>
      <c r="AL1729" s="121">
        <f t="shared" ca="1" si="935"/>
        <v>2005092.1178778829</v>
      </c>
      <c r="AM1729" s="59">
        <f t="shared" ca="1" si="936"/>
        <v>13368.76555631078</v>
      </c>
      <c r="AN1729" s="59">
        <f t="shared" ca="1" si="937"/>
        <v>0</v>
      </c>
      <c r="AO1729" s="121"/>
      <c r="AP1729" s="59">
        <f t="shared" ca="1" si="938"/>
        <v>224729.11163920054</v>
      </c>
      <c r="AQ1729" s="121">
        <f t="shared" si="949"/>
        <v>464472.78986769851</v>
      </c>
      <c r="AR1729" s="121">
        <f t="shared" si="950"/>
        <v>0</v>
      </c>
      <c r="AS1729" s="121"/>
      <c r="AT1729" s="121"/>
      <c r="AU1729" s="139">
        <f t="shared" si="939"/>
        <v>329826.59999999998</v>
      </c>
      <c r="AV1729" s="139">
        <f t="shared" ca="1" si="940"/>
        <v>63253.402649493401</v>
      </c>
      <c r="AW1729" s="139">
        <f t="shared" ca="1" si="951"/>
        <v>0</v>
      </c>
      <c r="AX1729" s="121">
        <f t="shared" ca="1" si="952"/>
        <v>153336.32442099549</v>
      </c>
      <c r="AY1729" s="139">
        <f t="shared" ca="1" si="953"/>
        <v>-5020.1541713620736</v>
      </c>
      <c r="AZ1729" s="140">
        <f t="shared" ca="1" si="941"/>
        <v>0</v>
      </c>
      <c r="BA1729" s="140">
        <f t="shared" ca="1" si="942"/>
        <v>0</v>
      </c>
      <c r="BB1729" s="140">
        <f t="shared" si="954"/>
        <v>0</v>
      </c>
      <c r="BC1729" s="142">
        <f t="shared" si="955"/>
        <v>0</v>
      </c>
      <c r="BD1729" s="139">
        <f t="shared" ca="1" si="956"/>
        <v>0</v>
      </c>
      <c r="BE1729" s="123">
        <f t="shared" ca="1" si="957"/>
        <v>612788.96011733194</v>
      </c>
      <c r="BF1729" s="148">
        <v>-107629.79999999999</v>
      </c>
      <c r="BG1729" s="143">
        <f t="shared" ca="1" si="958"/>
        <v>2523620.043551526</v>
      </c>
      <c r="BH1729" s="124">
        <f t="shared" ca="1" si="959"/>
        <v>2523620.043551526</v>
      </c>
    </row>
    <row r="1730" spans="1:60" x14ac:dyDescent="0.2">
      <c r="A1730" s="133">
        <v>62377</v>
      </c>
      <c r="B1730" s="85">
        <v>62377</v>
      </c>
      <c r="C1730" s="85">
        <v>1</v>
      </c>
      <c r="D1730" s="85">
        <f t="shared" si="943"/>
        <v>6</v>
      </c>
      <c r="E1730" s="134">
        <f t="shared" si="960"/>
        <v>3</v>
      </c>
      <c r="F1730" s="134">
        <f t="shared" si="961"/>
        <v>63</v>
      </c>
      <c r="G1730" s="133" t="s">
        <v>1825</v>
      </c>
      <c r="H1730" s="133">
        <v>1837</v>
      </c>
      <c r="I1730" s="133">
        <v>0</v>
      </c>
      <c r="J1730" s="133">
        <f t="shared" si="944"/>
        <v>2961.1343283582091</v>
      </c>
      <c r="K1730" s="135">
        <v>139385</v>
      </c>
      <c r="L1730" s="135">
        <v>385863.03</v>
      </c>
      <c r="M1730" s="135">
        <v>0</v>
      </c>
      <c r="N1730" s="136">
        <f t="shared" si="927"/>
        <v>250843.78169999999</v>
      </c>
      <c r="O1730" s="136">
        <f t="shared" ca="1" si="928"/>
        <v>550476.52257307945</v>
      </c>
      <c r="P1730" s="136">
        <f t="shared" ca="1" si="929"/>
        <v>89890</v>
      </c>
      <c r="Q1730" s="137">
        <f t="shared" si="945"/>
        <v>1</v>
      </c>
      <c r="R1730" s="137">
        <f t="shared" si="946"/>
        <v>0</v>
      </c>
      <c r="S1730" s="137">
        <f ca="1">OFFSET(V!$B$7,D1730,Q1730)*H1730</f>
        <v>15100.140000000001</v>
      </c>
      <c r="T1730" s="137">
        <f ca="1">IF(R1730&gt;0,OFFSET(V!$I$7,D1730,R1730)*IF(R1730=1,H1730-9300,IF(R1730=2,H1730-18000,IF(R1730=3,H1730-45000,0))),0)</f>
        <v>0</v>
      </c>
      <c r="U1730" s="137">
        <f>IF(AND(I1730=1,H1730&gt;20000,H1730&lt;=45000),H1730*V!$G$7,0)+IF(AND(I1730=1,H1730&gt;45000,H1730&lt;=50000),V!$G$7/5000*(50000-H1730)*H1730,0)</f>
        <v>0</v>
      </c>
      <c r="V1730" s="138">
        <f t="shared" ca="1" si="947"/>
        <v>15100.140000000001</v>
      </c>
      <c r="W1730" s="139">
        <v>0</v>
      </c>
      <c r="X1730" s="139">
        <v>0</v>
      </c>
      <c r="Y1730" s="140">
        <v>4.8185513982308226E-4</v>
      </c>
      <c r="Z1730" s="140">
        <v>9.1064603304351127E-4</v>
      </c>
      <c r="AA1730" s="140">
        <v>1535</v>
      </c>
      <c r="AB1730" s="141">
        <f t="shared" si="948"/>
        <v>535</v>
      </c>
      <c r="AC1730" s="140">
        <v>46290.897045045451</v>
      </c>
      <c r="AD1730" s="141">
        <f t="shared" si="930"/>
        <v>0</v>
      </c>
      <c r="AE1730" s="141">
        <f t="shared" si="931"/>
        <v>1837</v>
      </c>
      <c r="AF1730" s="141">
        <f t="shared" si="932"/>
        <v>0</v>
      </c>
      <c r="AG1730" s="141">
        <f t="shared" si="933"/>
        <v>0</v>
      </c>
      <c r="AH1730" s="110"/>
      <c r="AI1730" s="110"/>
      <c r="AJ1730" s="123"/>
      <c r="AK1730" s="139">
        <f t="shared" ca="1" si="934"/>
        <v>1181587.6280799711</v>
      </c>
      <c r="AL1730" s="121">
        <f t="shared" ca="1" si="935"/>
        <v>1286577.768079971</v>
      </c>
      <c r="AM1730" s="59">
        <f t="shared" ca="1" si="936"/>
        <v>7994.2781012183932</v>
      </c>
      <c r="AN1730" s="59">
        <f t="shared" ca="1" si="937"/>
        <v>668.99342490070569</v>
      </c>
      <c r="AO1730" s="121"/>
      <c r="AP1730" s="59">
        <f t="shared" ca="1" si="938"/>
        <v>22397.247797611453</v>
      </c>
      <c r="AQ1730" s="121">
        <f t="shared" si="949"/>
        <v>46290.897045045451</v>
      </c>
      <c r="AR1730" s="121">
        <f t="shared" si="950"/>
        <v>0</v>
      </c>
      <c r="AS1730" s="121"/>
      <c r="AT1730" s="121"/>
      <c r="AU1730" s="139">
        <f t="shared" si="939"/>
        <v>321</v>
      </c>
      <c r="AV1730" s="139">
        <f t="shared" ca="1" si="940"/>
        <v>37824.381727577922</v>
      </c>
      <c r="AW1730" s="139">
        <f t="shared" ca="1" si="951"/>
        <v>0</v>
      </c>
      <c r="AX1730" s="121">
        <f t="shared" ca="1" si="952"/>
        <v>14251.732480143924</v>
      </c>
      <c r="AY1730" s="139">
        <f t="shared" ca="1" si="953"/>
        <v>-466.59455630941477</v>
      </c>
      <c r="AZ1730" s="140">
        <f t="shared" ca="1" si="941"/>
        <v>0</v>
      </c>
      <c r="BA1730" s="140">
        <f t="shared" ca="1" si="942"/>
        <v>0</v>
      </c>
      <c r="BB1730" s="140">
        <f t="shared" si="954"/>
        <v>0</v>
      </c>
      <c r="BC1730" s="142">
        <f t="shared" si="955"/>
        <v>0</v>
      </c>
      <c r="BD1730" s="139">
        <f t="shared" ca="1" si="956"/>
        <v>0</v>
      </c>
      <c r="BE1730" s="123">
        <f t="shared" ca="1" si="957"/>
        <v>60076.034968879962</v>
      </c>
      <c r="BF1730" s="148">
        <v>-42352.08</v>
      </c>
      <c r="BG1730" s="143">
        <f t="shared" ca="1" si="958"/>
        <v>1312964.9945749701</v>
      </c>
      <c r="BH1730" s="124">
        <f t="shared" ca="1" si="959"/>
        <v>1312964.9945749701</v>
      </c>
    </row>
    <row r="1731" spans="1:60" x14ac:dyDescent="0.2">
      <c r="A1731" s="133">
        <v>62378</v>
      </c>
      <c r="B1731" s="85">
        <v>62378</v>
      </c>
      <c r="C1731" s="85">
        <v>1</v>
      </c>
      <c r="D1731" s="85">
        <f t="shared" si="943"/>
        <v>6</v>
      </c>
      <c r="E1731" s="134">
        <f t="shared" si="960"/>
        <v>5</v>
      </c>
      <c r="F1731" s="134">
        <f t="shared" si="961"/>
        <v>65</v>
      </c>
      <c r="G1731" s="133" t="s">
        <v>1826</v>
      </c>
      <c r="H1731" s="133">
        <v>7318</v>
      </c>
      <c r="I1731" s="133">
        <v>0</v>
      </c>
      <c r="J1731" s="133">
        <f t="shared" si="944"/>
        <v>11796.179104477611</v>
      </c>
      <c r="K1731" s="135">
        <v>518975</v>
      </c>
      <c r="L1731" s="135">
        <v>1396614.0799999998</v>
      </c>
      <c r="M1731" s="135">
        <v>141601.31549799902</v>
      </c>
      <c r="N1731" s="136">
        <f t="shared" si="927"/>
        <v>1059942.8066979989</v>
      </c>
      <c r="O1731" s="136">
        <f t="shared" ca="1" si="928"/>
        <v>2192916.2722862246</v>
      </c>
      <c r="P1731" s="136">
        <f t="shared" ca="1" si="929"/>
        <v>339892</v>
      </c>
      <c r="Q1731" s="137">
        <f t="shared" si="945"/>
        <v>1</v>
      </c>
      <c r="R1731" s="137">
        <f t="shared" si="946"/>
        <v>0</v>
      </c>
      <c r="S1731" s="137">
        <f ca="1">OFFSET(V!$B$7,D1731,Q1731)*H1731</f>
        <v>60153.960000000006</v>
      </c>
      <c r="T1731" s="137">
        <f ca="1">IF(R1731&gt;0,OFFSET(V!$I$7,D1731,R1731)*IF(R1731=1,H1731-9300,IF(R1731=2,H1731-18000,IF(R1731=3,H1731-45000,0))),0)</f>
        <v>0</v>
      </c>
      <c r="U1731" s="137">
        <f>IF(AND(I1731=1,H1731&gt;20000,H1731&lt;=45000),H1731*V!$G$7,0)+IF(AND(I1731=1,H1731&gt;45000,H1731&lt;=50000),V!$G$7/5000*(50000-H1731)*H1731,0)</f>
        <v>0</v>
      </c>
      <c r="V1731" s="138">
        <f t="shared" ca="1" si="947"/>
        <v>60153.960000000006</v>
      </c>
      <c r="W1731" s="139">
        <v>13178.880000000001</v>
      </c>
      <c r="X1731" s="139">
        <v>0</v>
      </c>
      <c r="Y1731" s="140">
        <v>0</v>
      </c>
      <c r="Z1731" s="140">
        <v>3.9190208507494453E-3</v>
      </c>
      <c r="AA1731" s="140">
        <v>11509</v>
      </c>
      <c r="AB1731" s="141">
        <f t="shared" si="948"/>
        <v>10509</v>
      </c>
      <c r="AC1731" s="140">
        <v>199215.70416675924</v>
      </c>
      <c r="AD1731" s="141">
        <f t="shared" si="930"/>
        <v>0</v>
      </c>
      <c r="AE1731" s="141">
        <f t="shared" si="931"/>
        <v>7318</v>
      </c>
      <c r="AF1731" s="141">
        <f t="shared" si="932"/>
        <v>0</v>
      </c>
      <c r="AG1731" s="141">
        <f t="shared" si="933"/>
        <v>0</v>
      </c>
      <c r="AH1731" s="110"/>
      <c r="AI1731" s="110"/>
      <c r="AJ1731" s="123"/>
      <c r="AK1731" s="139">
        <f t="shared" ca="1" si="934"/>
        <v>4707054.0349968569</v>
      </c>
      <c r="AL1731" s="121">
        <f t="shared" ca="1" si="935"/>
        <v>5120278.8749968568</v>
      </c>
      <c r="AM1731" s="59">
        <f t="shared" ca="1" si="936"/>
        <v>31846.558053737725</v>
      </c>
      <c r="AN1731" s="59">
        <f t="shared" ca="1" si="937"/>
        <v>0</v>
      </c>
      <c r="AO1731" s="121"/>
      <c r="AP1731" s="59">
        <f t="shared" ca="1" si="938"/>
        <v>96387.924542847497</v>
      </c>
      <c r="AQ1731" s="121">
        <f t="shared" si="949"/>
        <v>199215.70416675924</v>
      </c>
      <c r="AR1731" s="121">
        <f t="shared" si="950"/>
        <v>0</v>
      </c>
      <c r="AS1731" s="121"/>
      <c r="AT1731" s="121"/>
      <c r="AU1731" s="139">
        <f t="shared" si="939"/>
        <v>6305.4</v>
      </c>
      <c r="AV1731" s="139">
        <f t="shared" ca="1" si="940"/>
        <v>150679.81790006274</v>
      </c>
      <c r="AW1731" s="139">
        <f t="shared" ca="1" si="951"/>
        <v>0</v>
      </c>
      <c r="AX1731" s="121">
        <f t="shared" ca="1" si="952"/>
        <v>54157.438276150991</v>
      </c>
      <c r="AY1731" s="139">
        <f t="shared" ca="1" si="953"/>
        <v>-1773.087301387515</v>
      </c>
      <c r="AZ1731" s="140">
        <f t="shared" ca="1" si="941"/>
        <v>0</v>
      </c>
      <c r="BA1731" s="140">
        <f t="shared" ca="1" si="942"/>
        <v>0</v>
      </c>
      <c r="BB1731" s="140">
        <f t="shared" si="954"/>
        <v>0</v>
      </c>
      <c r="BC1731" s="142">
        <f t="shared" si="955"/>
        <v>0</v>
      </c>
      <c r="BD1731" s="139">
        <f t="shared" ca="1" si="956"/>
        <v>0</v>
      </c>
      <c r="BE1731" s="123">
        <f t="shared" ca="1" si="957"/>
        <v>251600.05514152272</v>
      </c>
      <c r="BF1731" s="148">
        <v>-159156.59999999998</v>
      </c>
      <c r="BG1731" s="143">
        <f t="shared" ca="1" si="958"/>
        <v>5244568.8881921172</v>
      </c>
      <c r="BH1731" s="124">
        <f t="shared" ca="1" si="959"/>
        <v>5244568.8881921172</v>
      </c>
    </row>
    <row r="1732" spans="1:60" x14ac:dyDescent="0.2">
      <c r="A1732" s="133">
        <v>62379</v>
      </c>
      <c r="B1732" s="85">
        <v>62379</v>
      </c>
      <c r="C1732" s="85">
        <v>1</v>
      </c>
      <c r="D1732" s="85">
        <f t="shared" si="943"/>
        <v>6</v>
      </c>
      <c r="E1732" s="134">
        <f t="shared" si="960"/>
        <v>6</v>
      </c>
      <c r="F1732" s="134">
        <f t="shared" si="961"/>
        <v>66</v>
      </c>
      <c r="G1732" s="133" t="s">
        <v>1827</v>
      </c>
      <c r="H1732" s="133">
        <v>13113</v>
      </c>
      <c r="I1732" s="133">
        <v>0</v>
      </c>
      <c r="J1732" s="133">
        <f t="shared" si="944"/>
        <v>21854.999999999996</v>
      </c>
      <c r="K1732" s="135">
        <v>1162920</v>
      </c>
      <c r="L1732" s="135">
        <v>4753121</v>
      </c>
      <c r="M1732" s="135">
        <v>167264.85769265943</v>
      </c>
      <c r="N1732" s="136">
        <f t="shared" si="927"/>
        <v>2858284.4476926597</v>
      </c>
      <c r="O1732" s="136">
        <f t="shared" ca="1" si="928"/>
        <v>4062856.6848924449</v>
      </c>
      <c r="P1732" s="136">
        <f t="shared" ca="1" si="929"/>
        <v>361372</v>
      </c>
      <c r="Q1732" s="137">
        <f t="shared" si="945"/>
        <v>2</v>
      </c>
      <c r="R1732" s="137">
        <f t="shared" si="946"/>
        <v>0</v>
      </c>
      <c r="S1732" s="137">
        <f ca="1">OFFSET(V!$B$7,D1732,Q1732)*H1732</f>
        <v>1185939.72</v>
      </c>
      <c r="T1732" s="137">
        <f ca="1">IF(R1732&gt;0,OFFSET(V!$I$7,D1732,R1732)*IF(R1732=1,H1732-9300,IF(R1732=2,H1732-18000,IF(R1732=3,H1732-45000,0))),0)</f>
        <v>0</v>
      </c>
      <c r="U1732" s="137">
        <f>IF(AND(I1732=1,H1732&gt;20000,H1732&lt;=45000),H1732*V!$G$7,0)+IF(AND(I1732=1,H1732&gt;45000,H1732&lt;=50000),V!$G$7/5000*(50000-H1732)*H1732,0)</f>
        <v>0</v>
      </c>
      <c r="V1732" s="138">
        <f t="shared" ca="1" si="947"/>
        <v>1185939.72</v>
      </c>
      <c r="W1732" s="139">
        <v>40102.400000000001</v>
      </c>
      <c r="X1732" s="139">
        <v>0</v>
      </c>
      <c r="Y1732" s="140">
        <v>4.4761875609504063E-3</v>
      </c>
      <c r="Z1732" s="140">
        <v>1.2711881457425786E-2</v>
      </c>
      <c r="AA1732" s="140">
        <v>25030</v>
      </c>
      <c r="AB1732" s="141">
        <f t="shared" si="948"/>
        <v>24030</v>
      </c>
      <c r="AC1732" s="140">
        <v>646183.45047619962</v>
      </c>
      <c r="AD1732" s="141">
        <f t="shared" si="930"/>
        <v>1</v>
      </c>
      <c r="AE1732" s="141">
        <f t="shared" si="931"/>
        <v>0</v>
      </c>
      <c r="AF1732" s="141">
        <f t="shared" si="932"/>
        <v>13113</v>
      </c>
      <c r="AG1732" s="141">
        <f t="shared" si="933"/>
        <v>21854.999999999996</v>
      </c>
      <c r="AH1732" s="110"/>
      <c r="AI1732" s="110"/>
      <c r="AJ1732" s="123"/>
      <c r="AK1732" s="139">
        <f t="shared" ca="1" si="934"/>
        <v>8720846.3879467323</v>
      </c>
      <c r="AL1732" s="121">
        <f t="shared" ca="1" si="935"/>
        <v>10308260.507946733</v>
      </c>
      <c r="AM1732" s="59">
        <f t="shared" ca="1" si="936"/>
        <v>57065.306881478922</v>
      </c>
      <c r="AN1732" s="59">
        <f t="shared" ca="1" si="937"/>
        <v>6214.6064229959711</v>
      </c>
      <c r="AO1732" s="121"/>
      <c r="AP1732" s="59">
        <f t="shared" ca="1" si="938"/>
        <v>312647.44878345489</v>
      </c>
      <c r="AQ1732" s="121">
        <f t="shared" si="949"/>
        <v>0</v>
      </c>
      <c r="AR1732" s="121">
        <f t="shared" si="950"/>
        <v>646183.45047619962</v>
      </c>
      <c r="AS1732" s="121"/>
      <c r="AT1732" s="121"/>
      <c r="AU1732" s="139">
        <f t="shared" si="939"/>
        <v>0</v>
      </c>
      <c r="AV1732" s="139">
        <f t="shared" ca="1" si="940"/>
        <v>0</v>
      </c>
      <c r="AW1732" s="139">
        <f t="shared" si="951"/>
        <v>0</v>
      </c>
      <c r="AX1732" s="121">
        <f t="shared" si="952"/>
        <v>0</v>
      </c>
      <c r="AY1732" s="139">
        <f t="shared" ca="1" si="953"/>
        <v>0</v>
      </c>
      <c r="AZ1732" s="140">
        <f t="shared" ca="1" si="941"/>
        <v>219459.00257707207</v>
      </c>
      <c r="BA1732" s="140">
        <f t="shared" ca="1" si="942"/>
        <v>174508.39648249632</v>
      </c>
      <c r="BB1732" s="140">
        <f t="shared" ca="1" si="954"/>
        <v>0</v>
      </c>
      <c r="BC1732" s="142">
        <f t="shared" ca="1" si="955"/>
        <v>60431.397366823629</v>
      </c>
      <c r="BD1732" s="139">
        <f t="shared" ca="1" si="956"/>
        <v>0</v>
      </c>
      <c r="BE1732" s="123">
        <f t="shared" ca="1" si="957"/>
        <v>706614.84784302325</v>
      </c>
      <c r="BF1732" s="148">
        <v>-353037.36</v>
      </c>
      <c r="BG1732" s="143">
        <f t="shared" ca="1" si="958"/>
        <v>10725117.909094231</v>
      </c>
      <c r="BH1732" s="124">
        <f t="shared" ca="1" si="959"/>
        <v>10725117.909094231</v>
      </c>
    </row>
    <row r="1733" spans="1:60" x14ac:dyDescent="0.2">
      <c r="A1733" s="133">
        <v>62380</v>
      </c>
      <c r="B1733" s="85">
        <v>62380</v>
      </c>
      <c r="C1733" s="85">
        <v>1</v>
      </c>
      <c r="D1733" s="85">
        <f t="shared" si="943"/>
        <v>6</v>
      </c>
      <c r="E1733" s="134">
        <f t="shared" si="960"/>
        <v>5</v>
      </c>
      <c r="F1733" s="134">
        <f t="shared" si="961"/>
        <v>65</v>
      </c>
      <c r="G1733" s="133" t="s">
        <v>1828</v>
      </c>
      <c r="H1733" s="133">
        <v>6088</v>
      </c>
      <c r="I1733" s="133">
        <v>0</v>
      </c>
      <c r="J1733" s="133">
        <f t="shared" si="944"/>
        <v>9813.492537313432</v>
      </c>
      <c r="K1733" s="135">
        <v>336800</v>
      </c>
      <c r="L1733" s="135">
        <v>807014.48861111118</v>
      </c>
      <c r="M1733" s="135">
        <v>248030.23269263009</v>
      </c>
      <c r="N1733" s="136">
        <f t="shared" si="927"/>
        <v>805261.88325096341</v>
      </c>
      <c r="O1733" s="136">
        <f t="shared" ca="1" si="928"/>
        <v>1824333.7340364221</v>
      </c>
      <c r="P1733" s="136">
        <f t="shared" ca="1" si="929"/>
        <v>305722</v>
      </c>
      <c r="Q1733" s="137">
        <f t="shared" si="945"/>
        <v>1</v>
      </c>
      <c r="R1733" s="137">
        <f t="shared" si="946"/>
        <v>0</v>
      </c>
      <c r="S1733" s="137">
        <f ca="1">OFFSET(V!$B$7,D1733,Q1733)*H1733</f>
        <v>50043.360000000001</v>
      </c>
      <c r="T1733" s="137">
        <f ca="1">IF(R1733&gt;0,OFFSET(V!$I$7,D1733,R1733)*IF(R1733=1,H1733-9300,IF(R1733=2,H1733-18000,IF(R1733=3,H1733-45000,0))),0)</f>
        <v>0</v>
      </c>
      <c r="U1733" s="137">
        <f>IF(AND(I1733=1,H1733&gt;20000,H1733&lt;=45000),H1733*V!$G$7,0)+IF(AND(I1733=1,H1733&gt;45000,H1733&lt;=50000),V!$G$7/5000*(50000-H1733)*H1733,0)</f>
        <v>0</v>
      </c>
      <c r="V1733" s="138">
        <f t="shared" ca="1" si="947"/>
        <v>50043.360000000001</v>
      </c>
      <c r="W1733" s="139">
        <v>0</v>
      </c>
      <c r="X1733" s="139">
        <v>0</v>
      </c>
      <c r="Y1733" s="140">
        <v>0</v>
      </c>
      <c r="Z1733" s="140">
        <v>2.5924638819564681E-3</v>
      </c>
      <c r="AA1733" s="140">
        <v>20192</v>
      </c>
      <c r="AB1733" s="141">
        <f t="shared" si="948"/>
        <v>19192</v>
      </c>
      <c r="AC1733" s="140">
        <v>131782.79408033361</v>
      </c>
      <c r="AD1733" s="141">
        <f t="shared" si="930"/>
        <v>0</v>
      </c>
      <c r="AE1733" s="141">
        <f t="shared" si="931"/>
        <v>6088</v>
      </c>
      <c r="AF1733" s="141">
        <f t="shared" si="932"/>
        <v>0</v>
      </c>
      <c r="AG1733" s="141">
        <f t="shared" si="933"/>
        <v>0</v>
      </c>
      <c r="AH1733" s="110"/>
      <c r="AI1733" s="110"/>
      <c r="AJ1733" s="123"/>
      <c r="AK1733" s="139">
        <f t="shared" ca="1" si="934"/>
        <v>3915898.4647527831</v>
      </c>
      <c r="AL1733" s="121">
        <f t="shared" ca="1" si="935"/>
        <v>4271663.8247527834</v>
      </c>
      <c r="AM1733" s="59">
        <f t="shared" ca="1" si="936"/>
        <v>26493.829657167978</v>
      </c>
      <c r="AN1733" s="59">
        <f t="shared" ca="1" si="937"/>
        <v>0</v>
      </c>
      <c r="AO1733" s="121"/>
      <c r="AP1733" s="59">
        <f t="shared" ca="1" si="938"/>
        <v>63761.389017946123</v>
      </c>
      <c r="AQ1733" s="121">
        <f t="shared" si="949"/>
        <v>131782.79408033361</v>
      </c>
      <c r="AR1733" s="121">
        <f t="shared" si="950"/>
        <v>0</v>
      </c>
      <c r="AS1733" s="121"/>
      <c r="AT1733" s="121"/>
      <c r="AU1733" s="139">
        <f t="shared" si="939"/>
        <v>11515.199999999999</v>
      </c>
      <c r="AV1733" s="139">
        <f t="shared" ca="1" si="940"/>
        <v>125353.74847985541</v>
      </c>
      <c r="AW1733" s="139">
        <f t="shared" ca="1" si="951"/>
        <v>0</v>
      </c>
      <c r="AX1733" s="121">
        <f t="shared" ca="1" si="952"/>
        <v>68847.54341746791</v>
      </c>
      <c r="AY1733" s="139">
        <f t="shared" ca="1" si="953"/>
        <v>-2254.0339582308943</v>
      </c>
      <c r="AZ1733" s="140">
        <f t="shared" ca="1" si="941"/>
        <v>0</v>
      </c>
      <c r="BA1733" s="140">
        <f t="shared" ca="1" si="942"/>
        <v>0</v>
      </c>
      <c r="BB1733" s="140">
        <f t="shared" si="954"/>
        <v>0</v>
      </c>
      <c r="BC1733" s="142">
        <f t="shared" si="955"/>
        <v>0</v>
      </c>
      <c r="BD1733" s="139">
        <f t="shared" ca="1" si="956"/>
        <v>0</v>
      </c>
      <c r="BE1733" s="123">
        <f t="shared" ca="1" si="957"/>
        <v>198376.30353957062</v>
      </c>
      <c r="BF1733" s="148">
        <v>-125182.08</v>
      </c>
      <c r="BG1733" s="143">
        <f t="shared" ca="1" si="958"/>
        <v>4371351.8779495219</v>
      </c>
      <c r="BH1733" s="124">
        <f t="shared" ca="1" si="959"/>
        <v>4371351.8779495219</v>
      </c>
    </row>
    <row r="1734" spans="1:60" x14ac:dyDescent="0.2">
      <c r="A1734" s="133">
        <v>62381</v>
      </c>
      <c r="B1734" s="85">
        <v>62381</v>
      </c>
      <c r="C1734" s="85">
        <v>1</v>
      </c>
      <c r="D1734" s="85">
        <f t="shared" si="943"/>
        <v>6</v>
      </c>
      <c r="E1734" s="134">
        <f t="shared" si="960"/>
        <v>4</v>
      </c>
      <c r="F1734" s="134">
        <f t="shared" si="961"/>
        <v>64</v>
      </c>
      <c r="G1734" s="133" t="s">
        <v>1829</v>
      </c>
      <c r="H1734" s="133">
        <v>3226</v>
      </c>
      <c r="I1734" s="133">
        <v>0</v>
      </c>
      <c r="J1734" s="133">
        <f t="shared" si="944"/>
        <v>5200.1194029850749</v>
      </c>
      <c r="K1734" s="135">
        <v>190245</v>
      </c>
      <c r="L1734" s="135">
        <v>526581.69999999995</v>
      </c>
      <c r="M1734" s="135">
        <v>45049.134787954157</v>
      </c>
      <c r="N1734" s="136">
        <f t="shared" si="927"/>
        <v>387392.39778795413</v>
      </c>
      <c r="O1734" s="136">
        <f t="shared" ca="1" si="928"/>
        <v>966705.09625517391</v>
      </c>
      <c r="P1734" s="136">
        <f t="shared" ca="1" si="929"/>
        <v>173794</v>
      </c>
      <c r="Q1734" s="137">
        <f t="shared" si="945"/>
        <v>1</v>
      </c>
      <c r="R1734" s="137">
        <f t="shared" si="946"/>
        <v>0</v>
      </c>
      <c r="S1734" s="137">
        <f ca="1">OFFSET(V!$B$7,D1734,Q1734)*H1734</f>
        <v>26517.72</v>
      </c>
      <c r="T1734" s="137">
        <f ca="1">IF(R1734&gt;0,OFFSET(V!$I$7,D1734,R1734)*IF(R1734=1,H1734-9300,IF(R1734=2,H1734-18000,IF(R1734=3,H1734-45000,0))),0)</f>
        <v>0</v>
      </c>
      <c r="U1734" s="137">
        <f>IF(AND(I1734=1,H1734&gt;20000,H1734&lt;=45000),H1734*V!$G$7,0)+IF(AND(I1734=1,H1734&gt;45000,H1734&lt;=50000),V!$G$7/5000*(50000-H1734)*H1734,0)</f>
        <v>0</v>
      </c>
      <c r="V1734" s="138">
        <f t="shared" ca="1" si="947"/>
        <v>26517.72</v>
      </c>
      <c r="W1734" s="139">
        <v>0</v>
      </c>
      <c r="X1734" s="139">
        <v>0</v>
      </c>
      <c r="Y1734" s="140">
        <v>0</v>
      </c>
      <c r="Z1734" s="140">
        <v>2.627713186001834E-3</v>
      </c>
      <c r="AA1734" s="140">
        <v>0</v>
      </c>
      <c r="AB1734" s="141">
        <f t="shared" si="948"/>
        <v>0</v>
      </c>
      <c r="AC1734" s="140">
        <v>133574.62300756245</v>
      </c>
      <c r="AD1734" s="141">
        <f t="shared" si="930"/>
        <v>0</v>
      </c>
      <c r="AE1734" s="141">
        <f t="shared" si="931"/>
        <v>3226</v>
      </c>
      <c r="AF1734" s="141">
        <f t="shared" si="932"/>
        <v>0</v>
      </c>
      <c r="AG1734" s="141">
        <f t="shared" si="933"/>
        <v>0</v>
      </c>
      <c r="AH1734" s="110"/>
      <c r="AI1734" s="110"/>
      <c r="AJ1734" s="123"/>
      <c r="AK1734" s="139">
        <f t="shared" ca="1" si="934"/>
        <v>2075014.5281360841</v>
      </c>
      <c r="AL1734" s="121">
        <f t="shared" ca="1" si="935"/>
        <v>2275326.2481360841</v>
      </c>
      <c r="AM1734" s="59">
        <f t="shared" ca="1" si="936"/>
        <v>14038.944558808131</v>
      </c>
      <c r="AN1734" s="59">
        <f t="shared" ca="1" si="937"/>
        <v>0</v>
      </c>
      <c r="AO1734" s="121"/>
      <c r="AP1734" s="59">
        <f t="shared" ca="1" si="938"/>
        <v>64628.342113605948</v>
      </c>
      <c r="AQ1734" s="121">
        <f t="shared" si="949"/>
        <v>133574.62300756245</v>
      </c>
      <c r="AR1734" s="121">
        <f t="shared" si="950"/>
        <v>0</v>
      </c>
      <c r="AS1734" s="121"/>
      <c r="AT1734" s="121"/>
      <c r="AU1734" s="139">
        <f t="shared" si="939"/>
        <v>0</v>
      </c>
      <c r="AV1734" s="139">
        <f t="shared" ca="1" si="940"/>
        <v>66424.30890210472</v>
      </c>
      <c r="AW1734" s="139">
        <f t="shared" ca="1" si="951"/>
        <v>0</v>
      </c>
      <c r="AX1734" s="121">
        <f t="shared" ca="1" si="952"/>
        <v>0</v>
      </c>
      <c r="AY1734" s="139">
        <f t="shared" ca="1" si="953"/>
        <v>0</v>
      </c>
      <c r="AZ1734" s="140">
        <f t="shared" ca="1" si="941"/>
        <v>0</v>
      </c>
      <c r="BA1734" s="140">
        <f t="shared" ca="1" si="942"/>
        <v>0</v>
      </c>
      <c r="BB1734" s="140">
        <f t="shared" si="954"/>
        <v>0</v>
      </c>
      <c r="BC1734" s="142">
        <f t="shared" si="955"/>
        <v>0</v>
      </c>
      <c r="BD1734" s="139">
        <f t="shared" ca="1" si="956"/>
        <v>0</v>
      </c>
      <c r="BE1734" s="123">
        <f t="shared" ca="1" si="957"/>
        <v>131052.65101571067</v>
      </c>
      <c r="BF1734" s="148">
        <v>-70251.839999999997</v>
      </c>
      <c r="BG1734" s="143">
        <f t="shared" ca="1" si="958"/>
        <v>2350166.0037106029</v>
      </c>
      <c r="BH1734" s="124">
        <f t="shared" ca="1" si="959"/>
        <v>2350166.0037106029</v>
      </c>
    </row>
    <row r="1735" spans="1:60" x14ac:dyDescent="0.2">
      <c r="A1735" s="133">
        <v>62382</v>
      </c>
      <c r="B1735" s="85">
        <v>62382</v>
      </c>
      <c r="C1735" s="85">
        <v>1</v>
      </c>
      <c r="D1735" s="85">
        <f t="shared" si="943"/>
        <v>6</v>
      </c>
      <c r="E1735" s="134">
        <f t="shared" si="960"/>
        <v>4</v>
      </c>
      <c r="F1735" s="134">
        <f t="shared" si="961"/>
        <v>64</v>
      </c>
      <c r="G1735" s="133" t="s">
        <v>1830</v>
      </c>
      <c r="H1735" s="133">
        <v>4406</v>
      </c>
      <c r="I1735" s="133">
        <v>0</v>
      </c>
      <c r="J1735" s="133">
        <f t="shared" si="944"/>
        <v>7102.2089552238804</v>
      </c>
      <c r="K1735" s="135">
        <v>320710</v>
      </c>
      <c r="L1735" s="135">
        <v>966992.92223140493</v>
      </c>
      <c r="M1735" s="135">
        <v>72653.409800054607</v>
      </c>
      <c r="N1735" s="136">
        <f t="shared" si="927"/>
        <v>680691.84947030258</v>
      </c>
      <c r="O1735" s="136">
        <f t="shared" ca="1" si="928"/>
        <v>1320304.604494822</v>
      </c>
      <c r="P1735" s="136">
        <f t="shared" ca="1" si="929"/>
        <v>191884</v>
      </c>
      <c r="Q1735" s="137">
        <f t="shared" si="945"/>
        <v>1</v>
      </c>
      <c r="R1735" s="137">
        <f t="shared" si="946"/>
        <v>0</v>
      </c>
      <c r="S1735" s="137">
        <f ca="1">OFFSET(V!$B$7,D1735,Q1735)*H1735</f>
        <v>36217.32</v>
      </c>
      <c r="T1735" s="137">
        <f ca="1">IF(R1735&gt;0,OFFSET(V!$I$7,D1735,R1735)*IF(R1735=1,H1735-9300,IF(R1735=2,H1735-18000,IF(R1735=3,H1735-45000,0))),0)</f>
        <v>0</v>
      </c>
      <c r="U1735" s="137">
        <f>IF(AND(I1735=1,H1735&gt;20000,H1735&lt;=45000),H1735*V!$G$7,0)+IF(AND(I1735=1,H1735&gt;45000,H1735&lt;=50000),V!$G$7/5000*(50000-H1735)*H1735,0)</f>
        <v>0</v>
      </c>
      <c r="V1735" s="138">
        <f t="shared" ca="1" si="947"/>
        <v>36217.32</v>
      </c>
      <c r="W1735" s="139">
        <v>0</v>
      </c>
      <c r="X1735" s="139">
        <v>0</v>
      </c>
      <c r="Y1735" s="140">
        <v>0</v>
      </c>
      <c r="Z1735" s="140">
        <v>3.0716227030724479E-3</v>
      </c>
      <c r="AA1735" s="140">
        <v>4219</v>
      </c>
      <c r="AB1735" s="141">
        <f t="shared" si="948"/>
        <v>3219</v>
      </c>
      <c r="AC1735" s="140">
        <v>156139.88877098315</v>
      </c>
      <c r="AD1735" s="141">
        <f t="shared" si="930"/>
        <v>0</v>
      </c>
      <c r="AE1735" s="141">
        <f t="shared" si="931"/>
        <v>4406</v>
      </c>
      <c r="AF1735" s="141">
        <f t="shared" si="932"/>
        <v>0</v>
      </c>
      <c r="AG1735" s="141">
        <f t="shared" si="933"/>
        <v>0</v>
      </c>
      <c r="AH1735" s="110"/>
      <c r="AI1735" s="110"/>
      <c r="AJ1735" s="123"/>
      <c r="AK1735" s="139">
        <f t="shared" ca="1" si="934"/>
        <v>2834009.3028417812</v>
      </c>
      <c r="AL1735" s="121">
        <f t="shared" ca="1" si="935"/>
        <v>3062110.622841781</v>
      </c>
      <c r="AM1735" s="59">
        <f t="shared" ca="1" si="936"/>
        <v>19174.082370151464</v>
      </c>
      <c r="AN1735" s="59">
        <f t="shared" ca="1" si="937"/>
        <v>0</v>
      </c>
      <c r="AO1735" s="121"/>
      <c r="AP1735" s="59">
        <f t="shared" ca="1" si="938"/>
        <v>75546.252138777621</v>
      </c>
      <c r="AQ1735" s="121">
        <f t="shared" si="949"/>
        <v>156139.88877098315</v>
      </c>
      <c r="AR1735" s="121">
        <f t="shared" si="950"/>
        <v>0</v>
      </c>
      <c r="AS1735" s="121"/>
      <c r="AT1735" s="121"/>
      <c r="AU1735" s="139">
        <f t="shared" si="939"/>
        <v>1931.3999999999999</v>
      </c>
      <c r="AV1735" s="139">
        <f t="shared" ca="1" si="940"/>
        <v>90720.86330523045</v>
      </c>
      <c r="AW1735" s="139">
        <f t="shared" ca="1" si="951"/>
        <v>0</v>
      </c>
      <c r="AX1735" s="121">
        <f t="shared" ca="1" si="952"/>
        <v>12058.626673024904</v>
      </c>
      <c r="AY1735" s="139">
        <f t="shared" ca="1" si="953"/>
        <v>-394.79337477320576</v>
      </c>
      <c r="AZ1735" s="140">
        <f t="shared" ca="1" si="941"/>
        <v>0</v>
      </c>
      <c r="BA1735" s="140">
        <f t="shared" ca="1" si="942"/>
        <v>0</v>
      </c>
      <c r="BB1735" s="140">
        <f t="shared" si="954"/>
        <v>0</v>
      </c>
      <c r="BC1735" s="142">
        <f t="shared" si="955"/>
        <v>0</v>
      </c>
      <c r="BD1735" s="139">
        <f t="shared" ca="1" si="956"/>
        <v>0</v>
      </c>
      <c r="BE1735" s="123">
        <f t="shared" ca="1" si="957"/>
        <v>167803.72206923485</v>
      </c>
      <c r="BF1735" s="148">
        <v>-99551.639999999985</v>
      </c>
      <c r="BG1735" s="143">
        <f t="shared" ca="1" si="958"/>
        <v>3149536.7872811672</v>
      </c>
      <c r="BH1735" s="124">
        <f t="shared" ca="1" si="959"/>
        <v>3149536.7872811672</v>
      </c>
    </row>
    <row r="1736" spans="1:60" x14ac:dyDescent="0.2">
      <c r="A1736" s="133">
        <v>62383</v>
      </c>
      <c r="B1736" s="85">
        <v>62383</v>
      </c>
      <c r="C1736" s="85">
        <v>1</v>
      </c>
      <c r="D1736" s="85">
        <f t="shared" si="943"/>
        <v>6</v>
      </c>
      <c r="E1736" s="134">
        <f t="shared" si="960"/>
        <v>4</v>
      </c>
      <c r="F1736" s="134">
        <f t="shared" si="961"/>
        <v>64</v>
      </c>
      <c r="G1736" s="133" t="s">
        <v>1831</v>
      </c>
      <c r="H1736" s="133">
        <v>3573</v>
      </c>
      <c r="I1736" s="133">
        <v>0</v>
      </c>
      <c r="J1736" s="133">
        <f t="shared" si="944"/>
        <v>5759.4626865671644</v>
      </c>
      <c r="K1736" s="135">
        <v>291575</v>
      </c>
      <c r="L1736" s="135">
        <v>613787.65</v>
      </c>
      <c r="M1736" s="135">
        <v>29101.253947871166</v>
      </c>
      <c r="N1736" s="136">
        <f t="shared" si="927"/>
        <v>478412.4374478712</v>
      </c>
      <c r="O1736" s="136">
        <f t="shared" ca="1" si="928"/>
        <v>1070687.3245256466</v>
      </c>
      <c r="P1736" s="136">
        <f t="shared" ca="1" si="929"/>
        <v>177682</v>
      </c>
      <c r="Q1736" s="137">
        <f t="shared" si="945"/>
        <v>1</v>
      </c>
      <c r="R1736" s="137">
        <f t="shared" si="946"/>
        <v>0</v>
      </c>
      <c r="S1736" s="137">
        <f ca="1">OFFSET(V!$B$7,D1736,Q1736)*H1736</f>
        <v>29370.06</v>
      </c>
      <c r="T1736" s="137">
        <f ca="1">IF(R1736&gt;0,OFFSET(V!$I$7,D1736,R1736)*IF(R1736=1,H1736-9300,IF(R1736=2,H1736-18000,IF(R1736=3,H1736-45000,0))),0)</f>
        <v>0</v>
      </c>
      <c r="U1736" s="137">
        <f>IF(AND(I1736=1,H1736&gt;20000,H1736&lt;=45000),H1736*V!$G$7,0)+IF(AND(I1736=1,H1736&gt;45000,H1736&lt;=50000),V!$G$7/5000*(50000-H1736)*H1736,0)</f>
        <v>0</v>
      </c>
      <c r="V1736" s="138">
        <f t="shared" ca="1" si="947"/>
        <v>29370.06</v>
      </c>
      <c r="W1736" s="139">
        <v>0</v>
      </c>
      <c r="X1736" s="139">
        <v>0</v>
      </c>
      <c r="Y1736" s="140">
        <v>0</v>
      </c>
      <c r="Z1736" s="140">
        <v>3.3026523752167137E-3</v>
      </c>
      <c r="AA1736" s="140">
        <v>41610</v>
      </c>
      <c r="AB1736" s="141">
        <f t="shared" si="948"/>
        <v>40610</v>
      </c>
      <c r="AC1736" s="140">
        <v>167883.82700770727</v>
      </c>
      <c r="AD1736" s="141">
        <f t="shared" si="930"/>
        <v>0</v>
      </c>
      <c r="AE1736" s="141">
        <f t="shared" si="931"/>
        <v>3573</v>
      </c>
      <c r="AF1736" s="141">
        <f t="shared" si="932"/>
        <v>0</v>
      </c>
      <c r="AG1736" s="141">
        <f t="shared" si="933"/>
        <v>0</v>
      </c>
      <c r="AH1736" s="110"/>
      <c r="AI1736" s="110"/>
      <c r="AJ1736" s="123"/>
      <c r="AK1736" s="139">
        <f t="shared" ca="1" si="934"/>
        <v>2298210.4491724204</v>
      </c>
      <c r="AL1736" s="121">
        <f t="shared" ca="1" si="935"/>
        <v>2505262.5091724205</v>
      </c>
      <c r="AM1736" s="59">
        <f t="shared" ca="1" si="936"/>
        <v>15549.023220279432</v>
      </c>
      <c r="AN1736" s="59">
        <f t="shared" ca="1" si="937"/>
        <v>0</v>
      </c>
      <c r="AO1736" s="121"/>
      <c r="AP1736" s="59">
        <f t="shared" ca="1" si="938"/>
        <v>81228.403740890644</v>
      </c>
      <c r="AQ1736" s="121">
        <f t="shared" si="949"/>
        <v>167883.82700770727</v>
      </c>
      <c r="AR1736" s="121">
        <f t="shared" si="950"/>
        <v>0</v>
      </c>
      <c r="AS1736" s="121"/>
      <c r="AT1736" s="121"/>
      <c r="AU1736" s="139">
        <f t="shared" si="939"/>
        <v>24366</v>
      </c>
      <c r="AV1736" s="139">
        <f t="shared" ca="1" si="940"/>
        <v>73569.143120651017</v>
      </c>
      <c r="AW1736" s="139">
        <f t="shared" ca="1" si="951"/>
        <v>0</v>
      </c>
      <c r="AX1736" s="121">
        <f t="shared" ca="1" si="952"/>
        <v>11279.719853834395</v>
      </c>
      <c r="AY1736" s="139">
        <f t="shared" ca="1" si="953"/>
        <v>-369.29235711006038</v>
      </c>
      <c r="AZ1736" s="140">
        <f t="shared" ca="1" si="941"/>
        <v>0</v>
      </c>
      <c r="BA1736" s="140">
        <f t="shared" ca="1" si="942"/>
        <v>0</v>
      </c>
      <c r="BB1736" s="140">
        <f t="shared" si="954"/>
        <v>0</v>
      </c>
      <c r="BC1736" s="142">
        <f t="shared" si="955"/>
        <v>0</v>
      </c>
      <c r="BD1736" s="139">
        <f t="shared" ca="1" si="956"/>
        <v>0</v>
      </c>
      <c r="BE1736" s="123">
        <f t="shared" ca="1" si="957"/>
        <v>178794.25450443159</v>
      </c>
      <c r="BF1736" s="148">
        <v>-93142.92</v>
      </c>
      <c r="BG1736" s="143">
        <f t="shared" ca="1" si="958"/>
        <v>2606462.8668971313</v>
      </c>
      <c r="BH1736" s="124">
        <f t="shared" ca="1" si="959"/>
        <v>2606462.8668971313</v>
      </c>
    </row>
    <row r="1737" spans="1:60" x14ac:dyDescent="0.2">
      <c r="A1737" s="133">
        <v>62384</v>
      </c>
      <c r="B1737" s="85">
        <v>62384</v>
      </c>
      <c r="C1737" s="85">
        <v>1</v>
      </c>
      <c r="D1737" s="85">
        <f t="shared" si="943"/>
        <v>6</v>
      </c>
      <c r="E1737" s="134">
        <f t="shared" si="960"/>
        <v>4</v>
      </c>
      <c r="F1737" s="134">
        <f t="shared" si="961"/>
        <v>64</v>
      </c>
      <c r="G1737" s="133" t="s">
        <v>1832</v>
      </c>
      <c r="H1737" s="133">
        <v>3086</v>
      </c>
      <c r="I1737" s="133">
        <v>0</v>
      </c>
      <c r="J1737" s="133">
        <f t="shared" si="944"/>
        <v>4974.4477611940301</v>
      </c>
      <c r="K1737" s="135">
        <v>159235</v>
      </c>
      <c r="L1737" s="135">
        <v>340768.62915748393</v>
      </c>
      <c r="M1737" s="135">
        <v>65938.639656151761</v>
      </c>
      <c r="N1737" s="136">
        <f t="shared" si="927"/>
        <v>313487.60502757051</v>
      </c>
      <c r="O1737" s="136">
        <f t="shared" ca="1" si="928"/>
        <v>924752.61222674104</v>
      </c>
      <c r="P1737" s="136">
        <f t="shared" ca="1" si="929"/>
        <v>183380</v>
      </c>
      <c r="Q1737" s="137">
        <f t="shared" si="945"/>
        <v>1</v>
      </c>
      <c r="R1737" s="137">
        <f t="shared" si="946"/>
        <v>0</v>
      </c>
      <c r="S1737" s="137">
        <f ca="1">OFFSET(V!$B$7,D1737,Q1737)*H1737</f>
        <v>25366.920000000002</v>
      </c>
      <c r="T1737" s="137">
        <f ca="1">IF(R1737&gt;0,OFFSET(V!$I$7,D1737,R1737)*IF(R1737=1,H1737-9300,IF(R1737=2,H1737-18000,IF(R1737=3,H1737-45000,0))),0)</f>
        <v>0</v>
      </c>
      <c r="U1737" s="137">
        <f>IF(AND(I1737=1,H1737&gt;20000,H1737&lt;=45000),H1737*V!$G$7,0)+IF(AND(I1737=1,H1737&gt;45000,H1737&lt;=50000),V!$G$7/5000*(50000-H1737)*H1737,0)</f>
        <v>0</v>
      </c>
      <c r="V1737" s="138">
        <f t="shared" ca="1" si="947"/>
        <v>25366.920000000002</v>
      </c>
      <c r="W1737" s="139">
        <v>8656.9600000000009</v>
      </c>
      <c r="X1737" s="139">
        <v>0</v>
      </c>
      <c r="Y1737" s="140">
        <v>0</v>
      </c>
      <c r="Z1737" s="140">
        <v>1.9070857654966027E-3</v>
      </c>
      <c r="AA1737" s="140">
        <v>0</v>
      </c>
      <c r="AB1737" s="141">
        <f t="shared" si="948"/>
        <v>0</v>
      </c>
      <c r="AC1737" s="140">
        <v>96942.947779202383</v>
      </c>
      <c r="AD1737" s="141">
        <f t="shared" si="930"/>
        <v>0</v>
      </c>
      <c r="AE1737" s="141">
        <f t="shared" si="931"/>
        <v>3086</v>
      </c>
      <c r="AF1737" s="141">
        <f t="shared" si="932"/>
        <v>0</v>
      </c>
      <c r="AG1737" s="141">
        <f t="shared" si="933"/>
        <v>0</v>
      </c>
      <c r="AH1737" s="110"/>
      <c r="AI1737" s="110"/>
      <c r="AJ1737" s="123"/>
      <c r="AK1737" s="139">
        <f t="shared" ca="1" si="934"/>
        <v>1984964.3006286286</v>
      </c>
      <c r="AL1737" s="121">
        <f t="shared" ca="1" si="935"/>
        <v>2202368.1806286285</v>
      </c>
      <c r="AM1737" s="59">
        <f t="shared" ca="1" si="936"/>
        <v>13429.690920174176</v>
      </c>
      <c r="AN1737" s="59">
        <f t="shared" ca="1" si="937"/>
        <v>0</v>
      </c>
      <c r="AO1737" s="121"/>
      <c r="AP1737" s="59">
        <f t="shared" ca="1" si="938"/>
        <v>46904.583022637577</v>
      </c>
      <c r="AQ1737" s="121">
        <f t="shared" si="949"/>
        <v>96942.947779202383</v>
      </c>
      <c r="AR1737" s="121">
        <f t="shared" si="950"/>
        <v>0</v>
      </c>
      <c r="AS1737" s="121"/>
      <c r="AT1737" s="121"/>
      <c r="AU1737" s="139">
        <f t="shared" si="939"/>
        <v>0</v>
      </c>
      <c r="AV1737" s="139">
        <f t="shared" ca="1" si="940"/>
        <v>63541.666854276249</v>
      </c>
      <c r="AW1737" s="139">
        <f t="shared" ca="1" si="951"/>
        <v>0</v>
      </c>
      <c r="AX1737" s="121">
        <f t="shared" ca="1" si="952"/>
        <v>13503.302097711436</v>
      </c>
      <c r="AY1737" s="139">
        <f t="shared" ca="1" si="953"/>
        <v>-442.09132186362996</v>
      </c>
      <c r="AZ1737" s="140">
        <f t="shared" ca="1" si="941"/>
        <v>0</v>
      </c>
      <c r="BA1737" s="140">
        <f t="shared" ca="1" si="942"/>
        <v>0</v>
      </c>
      <c r="BB1737" s="140">
        <f t="shared" si="954"/>
        <v>0</v>
      </c>
      <c r="BC1737" s="142">
        <f t="shared" si="955"/>
        <v>0</v>
      </c>
      <c r="BD1737" s="139">
        <f t="shared" ca="1" si="956"/>
        <v>0</v>
      </c>
      <c r="BE1737" s="123">
        <f t="shared" ca="1" si="957"/>
        <v>110004.15855505019</v>
      </c>
      <c r="BF1737" s="148">
        <v>-64799.88</v>
      </c>
      <c r="BG1737" s="143">
        <f t="shared" ca="1" si="958"/>
        <v>2261002.1501038531</v>
      </c>
      <c r="BH1737" s="124">
        <f t="shared" ca="1" si="959"/>
        <v>2261002.1501038531</v>
      </c>
    </row>
    <row r="1738" spans="1:60" x14ac:dyDescent="0.2">
      <c r="A1738" s="133">
        <v>62385</v>
      </c>
      <c r="B1738" s="85">
        <v>62385</v>
      </c>
      <c r="C1738" s="85">
        <v>1</v>
      </c>
      <c r="D1738" s="85">
        <f t="shared" si="943"/>
        <v>6</v>
      </c>
      <c r="E1738" s="134">
        <f t="shared" si="960"/>
        <v>4</v>
      </c>
      <c r="F1738" s="134">
        <f t="shared" si="961"/>
        <v>64</v>
      </c>
      <c r="G1738" s="133" t="s">
        <v>1833</v>
      </c>
      <c r="H1738" s="133">
        <v>2607</v>
      </c>
      <c r="I1738" s="133">
        <v>0</v>
      </c>
      <c r="J1738" s="133">
        <f t="shared" si="944"/>
        <v>4202.3283582089553</v>
      </c>
      <c r="K1738" s="135">
        <v>108560</v>
      </c>
      <c r="L1738" s="135">
        <v>176346.64</v>
      </c>
      <c r="M1738" s="135">
        <v>105862.23581959338</v>
      </c>
      <c r="N1738" s="136">
        <f t="shared" si="927"/>
        <v>252800.62541959336</v>
      </c>
      <c r="O1738" s="136">
        <f t="shared" ca="1" si="928"/>
        <v>781215.18472946004</v>
      </c>
      <c r="P1738" s="136">
        <f t="shared" ca="1" si="929"/>
        <v>158524</v>
      </c>
      <c r="Q1738" s="137">
        <f t="shared" si="945"/>
        <v>1</v>
      </c>
      <c r="R1738" s="137">
        <f t="shared" si="946"/>
        <v>0</v>
      </c>
      <c r="S1738" s="137">
        <f ca="1">OFFSET(V!$B$7,D1738,Q1738)*H1738</f>
        <v>21429.54</v>
      </c>
      <c r="T1738" s="137">
        <f ca="1">IF(R1738&gt;0,OFFSET(V!$I$7,D1738,R1738)*IF(R1738=1,H1738-9300,IF(R1738=2,H1738-18000,IF(R1738=3,H1738-45000,0))),0)</f>
        <v>0</v>
      </c>
      <c r="U1738" s="137">
        <f>IF(AND(I1738=1,H1738&gt;20000,H1738&lt;=45000),H1738*V!$G$7,0)+IF(AND(I1738=1,H1738&gt;45000,H1738&lt;=50000),V!$G$7/5000*(50000-H1738)*H1738,0)</f>
        <v>0</v>
      </c>
      <c r="V1738" s="138">
        <f t="shared" ca="1" si="947"/>
        <v>21429.54</v>
      </c>
      <c r="W1738" s="139">
        <v>0</v>
      </c>
      <c r="X1738" s="139">
        <v>0</v>
      </c>
      <c r="Y1738" s="140">
        <v>0</v>
      </c>
      <c r="Z1738" s="140">
        <v>9.1630087902709243E-4</v>
      </c>
      <c r="AA1738" s="140">
        <v>0</v>
      </c>
      <c r="AB1738" s="141">
        <f t="shared" si="948"/>
        <v>0</v>
      </c>
      <c r="AC1738" s="140">
        <v>46578.350000126891</v>
      </c>
      <c r="AD1738" s="141">
        <f t="shared" si="930"/>
        <v>0</v>
      </c>
      <c r="AE1738" s="141">
        <f t="shared" si="931"/>
        <v>2607</v>
      </c>
      <c r="AF1738" s="141">
        <f t="shared" si="932"/>
        <v>0</v>
      </c>
      <c r="AG1738" s="141">
        <f t="shared" si="933"/>
        <v>0</v>
      </c>
      <c r="AH1738" s="110"/>
      <c r="AI1738" s="110"/>
      <c r="AJ1738" s="123"/>
      <c r="AK1738" s="139">
        <f t="shared" ca="1" si="934"/>
        <v>1676863.8793709767</v>
      </c>
      <c r="AL1738" s="121">
        <f t="shared" ca="1" si="935"/>
        <v>1856817.4193709767</v>
      </c>
      <c r="AM1738" s="59">
        <f t="shared" ca="1" si="936"/>
        <v>11345.173113705145</v>
      </c>
      <c r="AN1738" s="59">
        <f t="shared" ca="1" si="937"/>
        <v>0</v>
      </c>
      <c r="AO1738" s="121"/>
      <c r="AP1738" s="59">
        <f t="shared" ca="1" si="938"/>
        <v>22536.328167102882</v>
      </c>
      <c r="AQ1738" s="121">
        <f t="shared" si="949"/>
        <v>46578.350000126891</v>
      </c>
      <c r="AR1738" s="121">
        <f t="shared" si="950"/>
        <v>0</v>
      </c>
      <c r="AS1738" s="121"/>
      <c r="AT1738" s="121"/>
      <c r="AU1738" s="139">
        <f t="shared" si="939"/>
        <v>0</v>
      </c>
      <c r="AV1738" s="139">
        <f t="shared" ca="1" si="940"/>
        <v>53678.912990634533</v>
      </c>
      <c r="AW1738" s="139">
        <f t="shared" ca="1" si="951"/>
        <v>0</v>
      </c>
      <c r="AX1738" s="121">
        <f t="shared" ca="1" si="952"/>
        <v>29636.891157610524</v>
      </c>
      <c r="AY1738" s="139">
        <f t="shared" ca="1" si="953"/>
        <v>-970.29691648660889</v>
      </c>
      <c r="AZ1738" s="140">
        <f t="shared" ca="1" si="941"/>
        <v>0</v>
      </c>
      <c r="BA1738" s="140">
        <f t="shared" ca="1" si="942"/>
        <v>0</v>
      </c>
      <c r="BB1738" s="140">
        <f t="shared" si="954"/>
        <v>0</v>
      </c>
      <c r="BC1738" s="142">
        <f t="shared" si="955"/>
        <v>0</v>
      </c>
      <c r="BD1738" s="139">
        <f t="shared" ca="1" si="956"/>
        <v>0</v>
      </c>
      <c r="BE1738" s="123">
        <f t="shared" ca="1" si="957"/>
        <v>75244.944241250807</v>
      </c>
      <c r="BF1738" s="148">
        <v>-49798.080000000002</v>
      </c>
      <c r="BG1738" s="143">
        <f t="shared" ca="1" si="958"/>
        <v>1893609.4567259327</v>
      </c>
      <c r="BH1738" s="124">
        <f t="shared" ca="1" si="959"/>
        <v>1893609.4567259327</v>
      </c>
    </row>
    <row r="1739" spans="1:60" x14ac:dyDescent="0.2">
      <c r="A1739" s="133">
        <v>62386</v>
      </c>
      <c r="B1739" s="85">
        <v>62386</v>
      </c>
      <c r="C1739" s="85">
        <v>1</v>
      </c>
      <c r="D1739" s="85">
        <f t="shared" si="943"/>
        <v>6</v>
      </c>
      <c r="E1739" s="134">
        <f t="shared" si="960"/>
        <v>4</v>
      </c>
      <c r="F1739" s="134">
        <f t="shared" si="961"/>
        <v>64</v>
      </c>
      <c r="G1739" s="133" t="s">
        <v>1834</v>
      </c>
      <c r="H1739" s="133">
        <v>4917</v>
      </c>
      <c r="I1739" s="133">
        <v>0</v>
      </c>
      <c r="J1739" s="133">
        <f t="shared" si="944"/>
        <v>7925.9104477611936</v>
      </c>
      <c r="K1739" s="135">
        <v>279295</v>
      </c>
      <c r="L1739" s="135">
        <v>543409.75</v>
      </c>
      <c r="M1739" s="135">
        <v>132538.79949387259</v>
      </c>
      <c r="N1739" s="136">
        <f t="shared" si="927"/>
        <v>545561.00199387257</v>
      </c>
      <c r="O1739" s="136">
        <f t="shared" ca="1" si="928"/>
        <v>1473431.1711986018</v>
      </c>
      <c r="P1739" s="136">
        <f t="shared" ca="1" si="929"/>
        <v>278361</v>
      </c>
      <c r="Q1739" s="137">
        <f t="shared" si="945"/>
        <v>1</v>
      </c>
      <c r="R1739" s="137">
        <f t="shared" si="946"/>
        <v>0</v>
      </c>
      <c r="S1739" s="137">
        <f ca="1">OFFSET(V!$B$7,D1739,Q1739)*H1739</f>
        <v>40417.740000000005</v>
      </c>
      <c r="T1739" s="137">
        <f ca="1">IF(R1739&gt;0,OFFSET(V!$I$7,D1739,R1739)*IF(R1739=1,H1739-9300,IF(R1739=2,H1739-18000,IF(R1739=3,H1739-45000,0))),0)</f>
        <v>0</v>
      </c>
      <c r="U1739" s="137">
        <f>IF(AND(I1739=1,H1739&gt;20000,H1739&lt;=45000),H1739*V!$G$7,0)+IF(AND(I1739=1,H1739&gt;45000,H1739&lt;=50000),V!$G$7/5000*(50000-H1739)*H1739,0)</f>
        <v>0</v>
      </c>
      <c r="V1739" s="138">
        <f t="shared" ca="1" si="947"/>
        <v>40417.740000000005</v>
      </c>
      <c r="W1739" s="139">
        <v>10653.76</v>
      </c>
      <c r="X1739" s="139">
        <v>0</v>
      </c>
      <c r="Y1739" s="140">
        <v>0</v>
      </c>
      <c r="Z1739" s="140">
        <v>2.0968219213286293E-3</v>
      </c>
      <c r="AA1739" s="140">
        <v>31508</v>
      </c>
      <c r="AB1739" s="141">
        <f t="shared" si="948"/>
        <v>30508</v>
      </c>
      <c r="AC1739" s="140">
        <v>106587.81146568747</v>
      </c>
      <c r="AD1739" s="141">
        <f t="shared" si="930"/>
        <v>0</v>
      </c>
      <c r="AE1739" s="141">
        <f t="shared" si="931"/>
        <v>4917</v>
      </c>
      <c r="AF1739" s="141">
        <f t="shared" si="932"/>
        <v>0</v>
      </c>
      <c r="AG1739" s="141">
        <f t="shared" si="933"/>
        <v>0</v>
      </c>
      <c r="AH1739" s="110"/>
      <c r="AI1739" s="110"/>
      <c r="AJ1739" s="123"/>
      <c r="AK1739" s="139">
        <f t="shared" ca="1" si="934"/>
        <v>3162692.6332439939</v>
      </c>
      <c r="AL1739" s="121">
        <f t="shared" ca="1" si="935"/>
        <v>3492125.1332439939</v>
      </c>
      <c r="AM1739" s="59">
        <f t="shared" ca="1" si="936"/>
        <v>21397.858151165397</v>
      </c>
      <c r="AN1739" s="59">
        <f t="shared" ca="1" si="937"/>
        <v>0</v>
      </c>
      <c r="AO1739" s="121"/>
      <c r="AP1739" s="59">
        <f t="shared" ca="1" si="938"/>
        <v>51571.124734935438</v>
      </c>
      <c r="AQ1739" s="121">
        <f t="shared" si="949"/>
        <v>106587.81146568747</v>
      </c>
      <c r="AR1739" s="121">
        <f t="shared" si="950"/>
        <v>0</v>
      </c>
      <c r="AS1739" s="121"/>
      <c r="AT1739" s="121"/>
      <c r="AU1739" s="139">
        <f t="shared" si="939"/>
        <v>18304.8</v>
      </c>
      <c r="AV1739" s="139">
        <f t="shared" ca="1" si="940"/>
        <v>101242.50677980437</v>
      </c>
      <c r="AW1739" s="139">
        <f t="shared" ca="1" si="951"/>
        <v>0</v>
      </c>
      <c r="AX1739" s="121">
        <f t="shared" ca="1" si="952"/>
        <v>64530.620049052348</v>
      </c>
      <c r="AY1739" s="139">
        <f t="shared" ca="1" si="953"/>
        <v>-2112.7000574918829</v>
      </c>
      <c r="AZ1739" s="140">
        <f t="shared" ca="1" si="941"/>
        <v>0</v>
      </c>
      <c r="BA1739" s="140">
        <f t="shared" ca="1" si="942"/>
        <v>0</v>
      </c>
      <c r="BB1739" s="140">
        <f t="shared" si="954"/>
        <v>0</v>
      </c>
      <c r="BC1739" s="142">
        <f t="shared" si="955"/>
        <v>0</v>
      </c>
      <c r="BD1739" s="139">
        <f t="shared" ca="1" si="956"/>
        <v>0</v>
      </c>
      <c r="BE1739" s="123">
        <f t="shared" ca="1" si="957"/>
        <v>169005.73145724792</v>
      </c>
      <c r="BF1739" s="148">
        <v>-94363.56</v>
      </c>
      <c r="BG1739" s="143">
        <f t="shared" ca="1" si="958"/>
        <v>3588165.162852407</v>
      </c>
      <c r="BH1739" s="124">
        <f t="shared" ca="1" si="959"/>
        <v>3588165.162852407</v>
      </c>
    </row>
    <row r="1740" spans="1:60" x14ac:dyDescent="0.2">
      <c r="A1740" s="133">
        <v>62387</v>
      </c>
      <c r="B1740" s="85">
        <v>62387</v>
      </c>
      <c r="C1740" s="85">
        <v>1</v>
      </c>
      <c r="D1740" s="85">
        <f t="shared" si="943"/>
        <v>6</v>
      </c>
      <c r="E1740" s="134">
        <f t="shared" si="960"/>
        <v>3</v>
      </c>
      <c r="F1740" s="134">
        <f t="shared" si="961"/>
        <v>63</v>
      </c>
      <c r="G1740" s="133" t="s">
        <v>1835</v>
      </c>
      <c r="H1740" s="133">
        <v>2371</v>
      </c>
      <c r="I1740" s="133">
        <v>0</v>
      </c>
      <c r="J1740" s="133">
        <f t="shared" si="944"/>
        <v>3821.9104477611941</v>
      </c>
      <c r="K1740" s="135">
        <v>119290</v>
      </c>
      <c r="L1740" s="135">
        <v>140314.16</v>
      </c>
      <c r="M1740" s="135">
        <v>73664.257721562724</v>
      </c>
      <c r="N1740" s="136">
        <f t="shared" si="927"/>
        <v>214275.58012156273</v>
      </c>
      <c r="O1740" s="136">
        <f t="shared" ca="1" si="928"/>
        <v>710495.28308153048</v>
      </c>
      <c r="P1740" s="136">
        <f t="shared" ca="1" si="929"/>
        <v>148866</v>
      </c>
      <c r="Q1740" s="137">
        <f t="shared" si="945"/>
        <v>1</v>
      </c>
      <c r="R1740" s="137">
        <f t="shared" si="946"/>
        <v>0</v>
      </c>
      <c r="S1740" s="137">
        <f ca="1">OFFSET(V!$B$7,D1740,Q1740)*H1740</f>
        <v>19489.620000000003</v>
      </c>
      <c r="T1740" s="137">
        <f ca="1">IF(R1740&gt;0,OFFSET(V!$I$7,D1740,R1740)*IF(R1740=1,H1740-9300,IF(R1740=2,H1740-18000,IF(R1740=3,H1740-45000,0))),0)</f>
        <v>0</v>
      </c>
      <c r="U1740" s="137">
        <f>IF(AND(I1740=1,H1740&gt;20000,H1740&lt;=45000),H1740*V!$G$7,0)+IF(AND(I1740=1,H1740&gt;45000,H1740&lt;=50000),V!$G$7/5000*(50000-H1740)*H1740,0)</f>
        <v>0</v>
      </c>
      <c r="V1740" s="138">
        <f t="shared" ca="1" si="947"/>
        <v>19489.620000000003</v>
      </c>
      <c r="W1740" s="139">
        <v>0</v>
      </c>
      <c r="X1740" s="139">
        <v>0</v>
      </c>
      <c r="Y1740" s="140">
        <v>0</v>
      </c>
      <c r="Z1740" s="140">
        <v>8.0139699426955602E-4</v>
      </c>
      <c r="AA1740" s="140">
        <v>11237</v>
      </c>
      <c r="AB1740" s="141">
        <f t="shared" si="948"/>
        <v>10237</v>
      </c>
      <c r="AC1740" s="140">
        <v>40737.437388219929</v>
      </c>
      <c r="AD1740" s="141">
        <f t="shared" si="930"/>
        <v>0</v>
      </c>
      <c r="AE1740" s="141">
        <f t="shared" si="931"/>
        <v>2371</v>
      </c>
      <c r="AF1740" s="141">
        <f t="shared" si="932"/>
        <v>0</v>
      </c>
      <c r="AG1740" s="141">
        <f t="shared" si="933"/>
        <v>0</v>
      </c>
      <c r="AH1740" s="110"/>
      <c r="AI1740" s="110"/>
      <c r="AJ1740" s="123"/>
      <c r="AK1740" s="139">
        <f t="shared" ca="1" si="934"/>
        <v>1525064.9244298374</v>
      </c>
      <c r="AL1740" s="121">
        <f t="shared" ca="1" si="935"/>
        <v>1693420.5444298375</v>
      </c>
      <c r="AM1740" s="59">
        <f t="shared" ca="1" si="936"/>
        <v>10318.145551436477</v>
      </c>
      <c r="AN1740" s="59">
        <f t="shared" ca="1" si="937"/>
        <v>0</v>
      </c>
      <c r="AO1740" s="121"/>
      <c r="AP1740" s="59">
        <f t="shared" ca="1" si="938"/>
        <v>19710.278652318724</v>
      </c>
      <c r="AQ1740" s="121">
        <f t="shared" si="949"/>
        <v>40737.437388219929</v>
      </c>
      <c r="AR1740" s="121">
        <f t="shared" si="950"/>
        <v>0</v>
      </c>
      <c r="AS1740" s="121"/>
      <c r="AT1740" s="121"/>
      <c r="AU1740" s="139">
        <f t="shared" si="939"/>
        <v>6142.2</v>
      </c>
      <c r="AV1740" s="139">
        <f t="shared" ca="1" si="940"/>
        <v>48819.602110009393</v>
      </c>
      <c r="AW1740" s="139">
        <f t="shared" ca="1" si="951"/>
        <v>0</v>
      </c>
      <c r="AX1740" s="121">
        <f t="shared" ca="1" si="952"/>
        <v>33934.643374108186</v>
      </c>
      <c r="AY1740" s="139">
        <f t="shared" ca="1" si="953"/>
        <v>-1111.0031633501676</v>
      </c>
      <c r="AZ1740" s="140">
        <f t="shared" ca="1" si="941"/>
        <v>0</v>
      </c>
      <c r="BA1740" s="140">
        <f t="shared" ca="1" si="942"/>
        <v>0</v>
      </c>
      <c r="BB1740" s="140">
        <f t="shared" si="954"/>
        <v>0</v>
      </c>
      <c r="BC1740" s="142">
        <f t="shared" si="955"/>
        <v>0</v>
      </c>
      <c r="BD1740" s="139">
        <f t="shared" ca="1" si="956"/>
        <v>0</v>
      </c>
      <c r="BE1740" s="123">
        <f t="shared" ca="1" si="957"/>
        <v>73561.07759897795</v>
      </c>
      <c r="BF1740" s="148">
        <v>-45243.12</v>
      </c>
      <c r="BG1740" s="143">
        <f t="shared" ca="1" si="958"/>
        <v>1732056.647580252</v>
      </c>
      <c r="BH1740" s="124">
        <f t="shared" ca="1" si="959"/>
        <v>1732056.647580252</v>
      </c>
    </row>
    <row r="1741" spans="1:60" x14ac:dyDescent="0.2">
      <c r="A1741" s="133">
        <v>62388</v>
      </c>
      <c r="B1741" s="85">
        <v>62388</v>
      </c>
      <c r="C1741" s="85">
        <v>1</v>
      </c>
      <c r="D1741" s="85">
        <f t="shared" si="943"/>
        <v>6</v>
      </c>
      <c r="E1741" s="134">
        <f>IF(H1741&lt;=500,1,IF(H1741&lt;=1000,2,IF(H1741&lt;=2500,3,IF(H1741&lt;=5000,4,IF(H1741&lt;=10000,5,IF(H1741&lt;=20000,6,IF(H1741&lt;=50000,7,8)))))))</f>
        <v>4</v>
      </c>
      <c r="F1741" s="134">
        <f>D1741*10+E1741</f>
        <v>64</v>
      </c>
      <c r="G1741" s="133" t="s">
        <v>1836</v>
      </c>
      <c r="H1741" s="133">
        <v>3028</v>
      </c>
      <c r="I1741" s="133">
        <v>0</v>
      </c>
      <c r="J1741" s="133">
        <f t="shared" si="944"/>
        <v>4880.9552238805973</v>
      </c>
      <c r="K1741" s="135">
        <v>189025</v>
      </c>
      <c r="L1741" s="135">
        <v>209186.58000000002</v>
      </c>
      <c r="M1741" s="135">
        <v>77048.286295284372</v>
      </c>
      <c r="N1741" s="136">
        <f t="shared" si="927"/>
        <v>294729.05249528436</v>
      </c>
      <c r="O1741" s="136">
        <f ca="1">OFFSET($O$4,D1741,0)*J1741</f>
        <v>907372.29741496174</v>
      </c>
      <c r="P1741" s="136">
        <f t="shared" ca="1" si="929"/>
        <v>183793</v>
      </c>
      <c r="Q1741" s="137">
        <f t="shared" si="945"/>
        <v>1</v>
      </c>
      <c r="R1741" s="137">
        <f t="shared" si="946"/>
        <v>0</v>
      </c>
      <c r="S1741" s="137">
        <f ca="1">OFFSET(V!$B$7,D1741,Q1741)*H1741</f>
        <v>24890.160000000003</v>
      </c>
      <c r="T1741" s="137">
        <f ca="1">IF(R1741&gt;0,OFFSET(V!$I$7,D1741,R1741)*IF(R1741=1,H1741-9300,IF(R1741=2,H1741-18000,IF(R1741=3,H1741-45000,0))),0)</f>
        <v>0</v>
      </c>
      <c r="U1741" s="137">
        <f>IF(AND(I1741=1,H1741&gt;20000,H1741&lt;=45000),H1741*V!$G$7,0)+IF(AND(I1741=1,H1741&gt;45000,H1741&lt;=50000),V!$G$7/5000*(50000-H1741)*H1741,0)</f>
        <v>0</v>
      </c>
      <c r="V1741" s="138">
        <f t="shared" ca="1" si="947"/>
        <v>24890.160000000003</v>
      </c>
      <c r="W1741" s="139">
        <v>9805.1200000000008</v>
      </c>
      <c r="X1741" s="139">
        <v>0</v>
      </c>
      <c r="Y1741" s="140">
        <v>0</v>
      </c>
      <c r="Z1741" s="140">
        <v>1.4478179956998196E-3</v>
      </c>
      <c r="AA1741" s="140">
        <v>0</v>
      </c>
      <c r="AB1741" s="141">
        <f t="shared" si="948"/>
        <v>0</v>
      </c>
      <c r="AC1741" s="140">
        <v>73596.97549541964</v>
      </c>
      <c r="AD1741" s="141">
        <f t="shared" si="930"/>
        <v>0</v>
      </c>
      <c r="AE1741" s="141">
        <f t="shared" si="931"/>
        <v>3028</v>
      </c>
      <c r="AF1741" s="141">
        <f t="shared" si="932"/>
        <v>0</v>
      </c>
      <c r="AG1741" s="141">
        <f t="shared" si="933"/>
        <v>0</v>
      </c>
      <c r="AH1741" s="110"/>
      <c r="AI1741" s="110"/>
      <c r="AJ1741" s="123"/>
      <c r="AK1741" s="139">
        <f t="shared" ca="1" si="934"/>
        <v>1947657.7778041111</v>
      </c>
      <c r="AL1741" s="121">
        <f t="shared" ca="1" si="935"/>
        <v>2166146.0578041114</v>
      </c>
      <c r="AM1741" s="59">
        <f t="shared" ca="1" si="936"/>
        <v>13177.285841311537</v>
      </c>
      <c r="AN1741" s="59">
        <f t="shared" ca="1" si="937"/>
        <v>0</v>
      </c>
      <c r="AO1741" s="121"/>
      <c r="AP1741" s="59">
        <f t="shared" ca="1" si="938"/>
        <v>35608.938312896185</v>
      </c>
      <c r="AQ1741" s="121">
        <f t="shared" si="949"/>
        <v>73596.97549541964</v>
      </c>
      <c r="AR1741" s="121">
        <f t="shared" si="950"/>
        <v>0</v>
      </c>
      <c r="AS1741" s="121"/>
      <c r="AT1741" s="121"/>
      <c r="AU1741" s="139">
        <f>IF(AD1741=0,AB1741*$AU$4,0)</f>
        <v>0</v>
      </c>
      <c r="AV1741" s="139">
        <f t="shared" ca="1" si="940"/>
        <v>62347.429434461592</v>
      </c>
      <c r="AW1741" s="139">
        <f t="shared" ca="1" si="951"/>
        <v>0</v>
      </c>
      <c r="AX1741" s="121">
        <f t="shared" ca="1" si="952"/>
        <v>24359.392251938145</v>
      </c>
      <c r="AY1741" s="139">
        <f t="shared" ca="1" si="953"/>
        <v>-797.51425558931714</v>
      </c>
      <c r="AZ1741" s="140">
        <f t="shared" ca="1" si="941"/>
        <v>0</v>
      </c>
      <c r="BA1741" s="140">
        <f t="shared" ca="1" si="942"/>
        <v>0</v>
      </c>
      <c r="BB1741" s="140">
        <f t="shared" si="954"/>
        <v>0</v>
      </c>
      <c r="BC1741" s="142">
        <f t="shared" si="955"/>
        <v>0</v>
      </c>
      <c r="BD1741" s="139">
        <f t="shared" ca="1" si="956"/>
        <v>0</v>
      </c>
      <c r="BE1741" s="123">
        <f t="shared" ca="1" si="957"/>
        <v>97158.853491768474</v>
      </c>
      <c r="BF1741" s="148">
        <v>-59047.08</v>
      </c>
      <c r="BG1741" s="143">
        <f t="shared" ca="1" si="958"/>
        <v>2217435.1171371909</v>
      </c>
      <c r="BH1741" s="124">
        <f t="shared" ca="1" si="959"/>
        <v>2217435.1171371909</v>
      </c>
    </row>
    <row r="1742" spans="1:60" x14ac:dyDescent="0.2">
      <c r="A1742" s="133">
        <v>62389</v>
      </c>
      <c r="B1742" s="85">
        <v>62389</v>
      </c>
      <c r="C1742" s="85">
        <v>1</v>
      </c>
      <c r="D1742" s="85">
        <f>INT(A1742/10000)</f>
        <v>6</v>
      </c>
      <c r="E1742" s="134">
        <f>IF(H1742&lt;=500,1,IF(H1742&lt;=1000,2,IF(H1742&lt;=2500,3,IF(H1742&lt;=5000,4,IF(H1742&lt;=10000,5,IF(H1742&lt;=20000,6,IF(H1742&lt;=50000,7,8)))))))</f>
        <v>4</v>
      </c>
      <c r="F1742" s="134">
        <f>D1742*10+E1742</f>
        <v>64</v>
      </c>
      <c r="G1742" s="133" t="s">
        <v>1837</v>
      </c>
      <c r="H1742" s="133">
        <v>4011</v>
      </c>
      <c r="I1742" s="133">
        <v>0</v>
      </c>
      <c r="J1742" s="133">
        <f t="shared" si="944"/>
        <v>6465.4925373134329</v>
      </c>
      <c r="K1742" s="135">
        <v>229795</v>
      </c>
      <c r="L1742" s="135">
        <v>623547.92999999993</v>
      </c>
      <c r="M1742" s="135">
        <v>95125.599921769142</v>
      </c>
      <c r="N1742" s="136">
        <f t="shared" si="927"/>
        <v>503761.69262176915</v>
      </c>
      <c r="O1742" s="136">
        <f ca="1">OFFSET($O$4,D1742,0)*J1742</f>
        <v>1201938.6674146007</v>
      </c>
      <c r="P1742" s="136">
        <f t="shared" ca="1" si="929"/>
        <v>209453</v>
      </c>
      <c r="Q1742" s="137">
        <f>IF(AND(I1742=1,H1742&lt;=20000),3,IF(H1742&lt;=10000,1,IF(H1742&lt;=20000,2,IF(H1742&lt;=50000,3,4))))</f>
        <v>1</v>
      </c>
      <c r="R1742" s="137">
        <f>IF(AND(I1742=1,H1742&lt;=45000),0,IF(AND(H1742&gt;9300,H1742&lt;=10000),1,IF(AND(H1742&gt;18000,H1742&lt;=20000),2,IF(AND(H1742&gt;45000,H1742&lt;=50000),3,0))))</f>
        <v>0</v>
      </c>
      <c r="S1742" s="137">
        <f ca="1">OFFSET(V!$B$7,D1742,Q1742)*H1742</f>
        <v>32970.420000000006</v>
      </c>
      <c r="T1742" s="137">
        <f ca="1">IF(R1742&gt;0,OFFSET(V!$I$7,D1742,R1742)*IF(R1742=1,H1742-9300,IF(R1742=2,H1742-18000,IF(R1742=3,H1742-45000,0))),0)</f>
        <v>0</v>
      </c>
      <c r="U1742" s="137">
        <f>IF(AND(I1742=1,H1742&gt;20000,H1742&lt;=45000),H1742*V!$G$7,0)+IF(AND(I1742=1,H1742&gt;45000,H1742&lt;=50000),V!$G$7/5000*(50000-H1742)*H1742,0)</f>
        <v>0</v>
      </c>
      <c r="V1742" s="138">
        <f ca="1">SUM(S1742:U1742)</f>
        <v>32970.420000000006</v>
      </c>
      <c r="W1742" s="139">
        <v>15957.76</v>
      </c>
      <c r="X1742" s="139">
        <v>0</v>
      </c>
      <c r="Y1742" s="140">
        <v>0</v>
      </c>
      <c r="Z1742" s="140">
        <v>2.4619340788942148E-3</v>
      </c>
      <c r="AA1742" s="140">
        <v>2609</v>
      </c>
      <c r="AB1742" s="141">
        <f t="shared" si="948"/>
        <v>1609</v>
      </c>
      <c r="AC1742" s="140">
        <v>125147.56869570153</v>
      </c>
      <c r="AD1742" s="141">
        <f t="shared" si="930"/>
        <v>0</v>
      </c>
      <c r="AE1742" s="141">
        <f t="shared" si="931"/>
        <v>4011</v>
      </c>
      <c r="AF1742" s="141">
        <f t="shared" si="932"/>
        <v>0</v>
      </c>
      <c r="AG1742" s="141">
        <f t="shared" si="933"/>
        <v>0</v>
      </c>
      <c r="AH1742" s="110"/>
      <c r="AI1742" s="110"/>
      <c r="AJ1742" s="123"/>
      <c r="AK1742" s="139">
        <f t="shared" ca="1" si="934"/>
        <v>2579939.0180886029</v>
      </c>
      <c r="AL1742" s="121">
        <f t="shared" ca="1" si="935"/>
        <v>2838320.1980886026</v>
      </c>
      <c r="AM1742" s="59">
        <f t="shared" ca="1" si="936"/>
        <v>17455.116746862805</v>
      </c>
      <c r="AN1742" s="59">
        <f t="shared" ca="1" si="937"/>
        <v>0</v>
      </c>
      <c r="AO1742" s="121"/>
      <c r="AP1742" s="59">
        <f t="shared" ca="1" si="938"/>
        <v>60551.021610548632</v>
      </c>
      <c r="AQ1742" s="121">
        <f t="shared" si="949"/>
        <v>125147.56869570153</v>
      </c>
      <c r="AR1742" s="121">
        <f t="shared" si="950"/>
        <v>0</v>
      </c>
      <c r="AS1742" s="121"/>
      <c r="AT1742" s="121"/>
      <c r="AU1742" s="139">
        <f>IF(AD1742=0,AB1742*$AU$4,0)</f>
        <v>965.4</v>
      </c>
      <c r="AV1742" s="139">
        <f t="shared" ca="1" si="940"/>
        <v>82587.694670285811</v>
      </c>
      <c r="AW1742" s="139">
        <f t="shared" ca="1" si="951"/>
        <v>0</v>
      </c>
      <c r="AX1742" s="121">
        <f t="shared" ca="1" si="952"/>
        <v>18956.547585132925</v>
      </c>
      <c r="AY1742" s="139">
        <f t="shared" ca="1" si="953"/>
        <v>-620.62783749039909</v>
      </c>
      <c r="AZ1742" s="140">
        <f t="shared" ca="1" si="941"/>
        <v>0</v>
      </c>
      <c r="BA1742" s="140">
        <f t="shared" ca="1" si="942"/>
        <v>0</v>
      </c>
      <c r="BB1742" s="140">
        <f t="shared" si="954"/>
        <v>0</v>
      </c>
      <c r="BC1742" s="142">
        <f t="shared" si="955"/>
        <v>0</v>
      </c>
      <c r="BD1742" s="139">
        <f t="shared" ca="1" si="956"/>
        <v>0</v>
      </c>
      <c r="BE1742" s="123">
        <f t="shared" ca="1" si="957"/>
        <v>143483.48844334405</v>
      </c>
      <c r="BF1742" s="148">
        <v>-92254.319999999992</v>
      </c>
      <c r="BG1742" s="143">
        <f t="shared" ca="1" si="958"/>
        <v>2907004.4832788096</v>
      </c>
      <c r="BH1742" s="124">
        <f t="shared" ca="1" si="959"/>
        <v>2907004.4832788096</v>
      </c>
    </row>
    <row r="1743" spans="1:60" x14ac:dyDescent="0.2">
      <c r="A1743" s="133">
        <v>62390</v>
      </c>
      <c r="B1743" s="85">
        <v>62390</v>
      </c>
      <c r="C1743" s="85">
        <v>1</v>
      </c>
      <c r="D1743" s="85">
        <f>INT(A1743/10000)</f>
        <v>6</v>
      </c>
      <c r="E1743" s="134">
        <f>IF(H1743&lt;=500,1,IF(H1743&lt;=1000,2,IF(H1743&lt;=2500,3,IF(H1743&lt;=5000,4,IF(H1743&lt;=10000,5,IF(H1743&lt;=20000,6,IF(H1743&lt;=50000,7,8)))))))</f>
        <v>4</v>
      </c>
      <c r="F1743" s="134">
        <f>D1743*10+E1743</f>
        <v>64</v>
      </c>
      <c r="G1743" s="133" t="s">
        <v>1838</v>
      </c>
      <c r="H1743" s="133">
        <v>3677</v>
      </c>
      <c r="I1743" s="133">
        <v>0</v>
      </c>
      <c r="J1743" s="133">
        <f t="shared" si="944"/>
        <v>5927.1044776119406</v>
      </c>
      <c r="K1743" s="135">
        <v>298560</v>
      </c>
      <c r="L1743" s="135">
        <v>612662.21000000008</v>
      </c>
      <c r="M1743" s="135">
        <v>67824.720752690555</v>
      </c>
      <c r="N1743" s="136">
        <f t="shared" si="927"/>
        <v>521726.18265269056</v>
      </c>
      <c r="O1743" s="136">
        <f ca="1">OFFSET($O$4,D1743,0)*J1743</f>
        <v>1101852.0269467682</v>
      </c>
      <c r="P1743" s="136">
        <f t="shared" ca="1" si="929"/>
        <v>174038</v>
      </c>
      <c r="Q1743" s="137">
        <f>IF(AND(I1743=1,H1743&lt;=20000),3,IF(H1743&lt;=10000,1,IF(H1743&lt;=20000,2,IF(H1743&lt;=50000,3,4))))</f>
        <v>1</v>
      </c>
      <c r="R1743" s="137">
        <f>IF(AND(I1743=1,H1743&lt;=45000),0,IF(AND(H1743&gt;9300,H1743&lt;=10000),1,IF(AND(H1743&gt;18000,H1743&lt;=20000),2,IF(AND(H1743&gt;45000,H1743&lt;=50000),3,0))))</f>
        <v>0</v>
      </c>
      <c r="S1743" s="137">
        <f ca="1">OFFSET(V!$B$7,D1743,Q1743)*H1743</f>
        <v>30224.940000000002</v>
      </c>
      <c r="T1743" s="137">
        <f ca="1">IF(R1743&gt;0,OFFSET(V!$I$7,D1743,R1743)*IF(R1743=1,H1743-9300,IF(R1743=2,H1743-18000,IF(R1743=3,H1743-45000,0))),0)</f>
        <v>0</v>
      </c>
      <c r="U1743" s="137">
        <f>IF(AND(I1743=1,H1743&gt;20000,H1743&lt;=45000),H1743*V!$G$7,0)+IF(AND(I1743=1,H1743&gt;45000,H1743&lt;=50000),V!$G$7/5000*(50000-H1743)*H1743,0)</f>
        <v>0</v>
      </c>
      <c r="V1743" s="138">
        <f ca="1">SUM(S1743:U1743)</f>
        <v>30224.940000000002</v>
      </c>
      <c r="W1743" s="139">
        <v>0</v>
      </c>
      <c r="X1743" s="139">
        <v>0</v>
      </c>
      <c r="Y1743" s="140">
        <v>1.9914181006297241E-4</v>
      </c>
      <c r="Z1743" s="140">
        <v>2.0883047625918322E-3</v>
      </c>
      <c r="AA1743" s="140">
        <v>13819</v>
      </c>
      <c r="AB1743" s="141">
        <f t="shared" si="948"/>
        <v>12819</v>
      </c>
      <c r="AC1743" s="140">
        <v>106154.85848077884</v>
      </c>
      <c r="AD1743" s="141">
        <f t="shared" si="930"/>
        <v>0</v>
      </c>
      <c r="AE1743" s="141">
        <f t="shared" si="931"/>
        <v>3677</v>
      </c>
      <c r="AF1743" s="141">
        <f t="shared" si="932"/>
        <v>0</v>
      </c>
      <c r="AG1743" s="141">
        <f t="shared" si="933"/>
        <v>0</v>
      </c>
      <c r="AH1743" s="110"/>
      <c r="AI1743" s="110"/>
      <c r="AJ1743" s="123"/>
      <c r="AK1743" s="139">
        <f t="shared" ca="1" si="934"/>
        <v>2365104.9038922447</v>
      </c>
      <c r="AL1743" s="121">
        <f t="shared" ca="1" si="935"/>
        <v>2569367.8438922446</v>
      </c>
      <c r="AM1743" s="59">
        <f t="shared" ca="1" si="936"/>
        <v>16001.61163755037</v>
      </c>
      <c r="AN1743" s="59">
        <f t="shared" ca="1" si="937"/>
        <v>276.48259932200455</v>
      </c>
      <c r="AO1743" s="121"/>
      <c r="AP1743" s="59">
        <f t="shared" ca="1" si="938"/>
        <v>51361.646070517294</v>
      </c>
      <c r="AQ1743" s="121">
        <f t="shared" si="949"/>
        <v>106154.85848077884</v>
      </c>
      <c r="AR1743" s="121">
        <f t="shared" si="950"/>
        <v>0</v>
      </c>
      <c r="AS1743" s="121"/>
      <c r="AT1743" s="121"/>
      <c r="AU1743" s="139">
        <f>IF(AD1743=0,AB1743*$AU$4,0)</f>
        <v>7691.4</v>
      </c>
      <c r="AV1743" s="139">
        <f t="shared" ca="1" si="940"/>
        <v>75710.534356180739</v>
      </c>
      <c r="AW1743" s="139">
        <f t="shared" ca="1" si="951"/>
        <v>0</v>
      </c>
      <c r="AX1743" s="121">
        <f t="shared" ca="1" si="952"/>
        <v>28608.721945919184</v>
      </c>
      <c r="AY1743" s="139">
        <f t="shared" ca="1" si="953"/>
        <v>-936.63517341021361</v>
      </c>
      <c r="AZ1743" s="140">
        <f t="shared" ca="1" si="941"/>
        <v>0</v>
      </c>
      <c r="BA1743" s="140">
        <f t="shared" ca="1" si="942"/>
        <v>0</v>
      </c>
      <c r="BB1743" s="140">
        <f t="shared" si="954"/>
        <v>0</v>
      </c>
      <c r="BC1743" s="142">
        <f t="shared" si="955"/>
        <v>0</v>
      </c>
      <c r="BD1743" s="139">
        <f t="shared" ca="1" si="956"/>
        <v>0</v>
      </c>
      <c r="BE1743" s="123">
        <f t="shared" ca="1" si="957"/>
        <v>133826.94525328782</v>
      </c>
      <c r="BF1743" s="148">
        <v>-82456.799999999988</v>
      </c>
      <c r="BG1743" s="143">
        <f t="shared" ca="1" si="958"/>
        <v>2637016.0833824053</v>
      </c>
      <c r="BH1743" s="124">
        <f t="shared" ca="1" si="959"/>
        <v>2637016.0833824053</v>
      </c>
    </row>
    <row r="1744" spans="1:60" x14ac:dyDescent="0.2">
      <c r="A1744" s="133">
        <v>70101</v>
      </c>
      <c r="B1744" s="85">
        <v>70101</v>
      </c>
      <c r="C1744" s="85">
        <v>1</v>
      </c>
      <c r="D1744" s="85">
        <f t="shared" si="943"/>
        <v>7</v>
      </c>
      <c r="E1744" s="134">
        <f>IF(H1744&lt;=500,1,IF(H1744&lt;=1000,2,IF(H1744&lt;=2500,3,IF(H1744&lt;=5000,4,IF(H1744&lt;=10000,5,IF(H1744&lt;=20000,6,IF(H1744&lt;=50000,7,8)))))))</f>
        <v>8</v>
      </c>
      <c r="F1744" s="134">
        <f>D1744*10+E1744</f>
        <v>78</v>
      </c>
      <c r="G1744" s="133" t="s">
        <v>1839</v>
      </c>
      <c r="H1744" s="133">
        <v>126922</v>
      </c>
      <c r="I1744" s="133">
        <v>1</v>
      </c>
      <c r="J1744" s="133">
        <f t="shared" si="944"/>
        <v>296151.33333333337</v>
      </c>
      <c r="K1744" s="135">
        <v>11286805</v>
      </c>
      <c r="L1744" s="135">
        <v>53558165.990000002</v>
      </c>
      <c r="M1744" s="135">
        <v>0</v>
      </c>
      <c r="N1744" s="136">
        <f t="shared" si="927"/>
        <v>29014184.336100005</v>
      </c>
      <c r="O1744" s="136">
        <f ca="1">OFFSET($O$4,D1744,0)*J1744</f>
        <v>56873523.290220909</v>
      </c>
      <c r="P1744" s="136">
        <f t="shared" ca="1" si="929"/>
        <v>8357802</v>
      </c>
      <c r="Q1744" s="137">
        <f t="shared" si="945"/>
        <v>4</v>
      </c>
      <c r="R1744" s="137">
        <f t="shared" si="946"/>
        <v>0</v>
      </c>
      <c r="S1744" s="137">
        <f ca="1">OFFSET(V!$B$7,D1744,Q1744)*H1744</f>
        <v>16160978.26</v>
      </c>
      <c r="T1744" s="137">
        <f ca="1">IF(R1744&gt;0,OFFSET(V!$I$7,D1744,R1744)*IF(R1744=1,H1744-9300,IF(R1744=2,H1744-18000,IF(R1744=3,H1744-45000,0))),0)</f>
        <v>0</v>
      </c>
      <c r="U1744" s="137">
        <f>IF(AND(I1744=1,H1744&gt;20000,H1744&lt;=45000),H1744*V!$G$7,0)+IF(AND(I1744=1,H1744&gt;45000,H1744&lt;=50000),V!$G$7/5000*(50000-H1744)*H1744,0)</f>
        <v>0</v>
      </c>
      <c r="V1744" s="138">
        <f t="shared" ca="1" si="947"/>
        <v>16160978.26</v>
      </c>
      <c r="W1744" s="139">
        <v>1100532.8999999999</v>
      </c>
      <c r="X1744" s="139">
        <v>0</v>
      </c>
      <c r="Y1744" s="140">
        <v>910538.7</v>
      </c>
      <c r="Z1744" s="140">
        <v>8564188.8599999994</v>
      </c>
      <c r="AA1744" s="140">
        <v>1489874</v>
      </c>
      <c r="AB1744" s="141">
        <f t="shared" si="948"/>
        <v>1488874</v>
      </c>
      <c r="AC1744" s="140">
        <v>8322493.4507317105</v>
      </c>
      <c r="AD1744" s="141">
        <f t="shared" si="930"/>
        <v>1</v>
      </c>
      <c r="AE1744" s="141">
        <f t="shared" si="931"/>
        <v>0</v>
      </c>
      <c r="AF1744" s="141">
        <f t="shared" si="932"/>
        <v>126922</v>
      </c>
      <c r="AG1744" s="141">
        <f t="shared" si="933"/>
        <v>296151.33333333337</v>
      </c>
      <c r="AH1744" s="110"/>
      <c r="AI1744" s="110"/>
      <c r="AJ1744" s="123"/>
      <c r="AK1744" s="139">
        <f t="shared" ca="1" si="934"/>
        <v>141182944.4586992</v>
      </c>
      <c r="AL1744" s="121">
        <f t="shared" ca="1" si="935"/>
        <v>166802257.61869919</v>
      </c>
      <c r="AM1744" s="59">
        <f t="shared" ca="1" si="936"/>
        <v>552340.64516213443</v>
      </c>
      <c r="AN1744" s="59">
        <f t="shared" ca="1" si="937"/>
        <v>423957.37085713551</v>
      </c>
      <c r="AO1744" s="121"/>
      <c r="AP1744" s="59">
        <f t="shared" ca="1" si="938"/>
        <v>4026730.0918504731</v>
      </c>
      <c r="AQ1744" s="121">
        <f t="shared" si="949"/>
        <v>0</v>
      </c>
      <c r="AR1744" s="121">
        <f t="shared" si="950"/>
        <v>8322493.4507317105</v>
      </c>
      <c r="AS1744" s="121"/>
      <c r="AT1744" s="121"/>
      <c r="AU1744" s="139">
        <f>IF(AD1744=0,AB1744*$AU$4,0)</f>
        <v>0</v>
      </c>
      <c r="AV1744" s="139">
        <f t="shared" ca="1" si="940"/>
        <v>0</v>
      </c>
      <c r="AW1744" s="139">
        <f t="shared" si="951"/>
        <v>0</v>
      </c>
      <c r="AX1744" s="121">
        <f t="shared" si="952"/>
        <v>0</v>
      </c>
      <c r="AY1744" s="139">
        <f t="shared" ca="1" si="953"/>
        <v>0</v>
      </c>
      <c r="AZ1744" s="140">
        <f t="shared" ca="1" si="941"/>
        <v>2934356.7958639227</v>
      </c>
      <c r="BA1744" s="140">
        <f t="shared" ca="1" si="942"/>
        <v>3304611.629906476</v>
      </c>
      <c r="BB1744" s="140">
        <f t="shared" ca="1" si="954"/>
        <v>0</v>
      </c>
      <c r="BC1744" s="142">
        <f t="shared" ca="1" si="955"/>
        <v>1943205.0668891603</v>
      </c>
      <c r="BD1744" s="139">
        <f t="shared" ca="1" si="956"/>
        <v>0</v>
      </c>
      <c r="BE1744" s="123">
        <f t="shared" ca="1" si="957"/>
        <v>10265698.517620871</v>
      </c>
      <c r="BF1744" s="126">
        <v>-2146616.0099999998</v>
      </c>
      <c r="BG1744" s="143">
        <f t="shared" ca="1" si="958"/>
        <v>175897638.14233935</v>
      </c>
      <c r="BH1744" s="124">
        <f t="shared" ca="1" si="959"/>
        <v>175897638.14233935</v>
      </c>
    </row>
    <row r="1745" spans="1:60" x14ac:dyDescent="0.2">
      <c r="A1745" s="133">
        <v>70201</v>
      </c>
      <c r="B1745" s="85">
        <v>70201</v>
      </c>
      <c r="C1745" s="85">
        <v>1</v>
      </c>
      <c r="D1745" s="85">
        <f t="shared" si="943"/>
        <v>7</v>
      </c>
      <c r="E1745" s="134">
        <f t="shared" ref="E1745:E1808" si="962">IF(H1745&lt;=500,1,IF(H1745&lt;=1000,2,IF(H1745&lt;=2500,3,IF(H1745&lt;=5000,4,IF(H1745&lt;=10000,5,IF(H1745&lt;=20000,6,IF(H1745&lt;=50000,7,8)))))))</f>
        <v>4</v>
      </c>
      <c r="F1745" s="134">
        <f t="shared" ref="F1745:F1808" si="963">D1745*10+E1745</f>
        <v>74</v>
      </c>
      <c r="G1745" s="133" t="s">
        <v>1840</v>
      </c>
      <c r="H1745" s="133">
        <v>3055</v>
      </c>
      <c r="I1745" s="133">
        <v>0</v>
      </c>
      <c r="J1745" s="133">
        <f t="shared" si="944"/>
        <v>4924.4776119402986</v>
      </c>
      <c r="K1745" s="135">
        <v>159392.55000000002</v>
      </c>
      <c r="L1745" s="135">
        <v>491173.28</v>
      </c>
      <c r="M1745" s="135">
        <v>22347</v>
      </c>
      <c r="N1745" s="136">
        <f t="shared" si="927"/>
        <v>328667.21520000004</v>
      </c>
      <c r="O1745" s="136">
        <f ca="1">OFFSET($O$4,D1745,0)*J1745</f>
        <v>945707.01067761972</v>
      </c>
      <c r="P1745" s="136">
        <f t="shared" ca="1" si="929"/>
        <v>185112</v>
      </c>
      <c r="Q1745" s="137">
        <f t="shared" si="945"/>
        <v>1</v>
      </c>
      <c r="R1745" s="137">
        <f t="shared" si="946"/>
        <v>0</v>
      </c>
      <c r="S1745" s="137">
        <f ca="1">OFFSET(V!$B$7,D1745,Q1745)*H1745</f>
        <v>13380.9</v>
      </c>
      <c r="T1745" s="137">
        <f ca="1">IF(R1745&gt;0,OFFSET(V!$I$7,D1745,R1745)*IF(R1745=1,H1745-9300,IF(R1745=2,H1745-18000,IF(R1745=3,H1745-45000,0))),0)</f>
        <v>0</v>
      </c>
      <c r="U1745" s="137">
        <f>IF(AND(I1745=1,H1745&gt;20000,H1745&lt;=45000),H1745*V!$G$7,0)+IF(AND(I1745=1,H1745&gt;45000,H1745&lt;=50000),V!$G$7/5000*(50000-H1745)*H1745,0)</f>
        <v>0</v>
      </c>
      <c r="V1745" s="138">
        <f t="shared" ca="1" si="947"/>
        <v>13380.9</v>
      </c>
      <c r="W1745" s="139">
        <v>13330.57</v>
      </c>
      <c r="X1745" s="139">
        <v>0</v>
      </c>
      <c r="Y1745" s="140">
        <v>513.79999999999995</v>
      </c>
      <c r="Z1745" s="140">
        <v>90768.66</v>
      </c>
      <c r="AA1745" s="140">
        <v>118530</v>
      </c>
      <c r="AB1745" s="141">
        <f t="shared" si="948"/>
        <v>117530</v>
      </c>
      <c r="AC1745" s="140">
        <v>88207.02003781985</v>
      </c>
      <c r="AD1745" s="141">
        <f t="shared" si="930"/>
        <v>0</v>
      </c>
      <c r="AE1745" s="141">
        <f t="shared" si="931"/>
        <v>3055</v>
      </c>
      <c r="AF1745" s="141">
        <f t="shared" si="932"/>
        <v>0</v>
      </c>
      <c r="AG1745" s="141">
        <f t="shared" si="933"/>
        <v>0</v>
      </c>
      <c r="AH1745" s="110"/>
      <c r="AI1745" s="110"/>
      <c r="AJ1745" s="123"/>
      <c r="AK1745" s="139">
        <f t="shared" ca="1" si="934"/>
        <v>2347624.9164549024</v>
      </c>
      <c r="AL1745" s="121">
        <f t="shared" ca="1" si="935"/>
        <v>2559448.3864549021</v>
      </c>
      <c r="AM1745" s="59">
        <f t="shared" ca="1" si="936"/>
        <v>13294.7847573338</v>
      </c>
      <c r="AN1745" s="59">
        <f t="shared" ca="1" si="937"/>
        <v>239.23123437410868</v>
      </c>
      <c r="AO1745" s="121"/>
      <c r="AP1745" s="59">
        <f t="shared" ca="1" si="938"/>
        <v>42677.818132439505</v>
      </c>
      <c r="AQ1745" s="121">
        <f t="shared" si="949"/>
        <v>88207.02003781985</v>
      </c>
      <c r="AR1745" s="121">
        <f t="shared" si="950"/>
        <v>0</v>
      </c>
      <c r="AS1745" s="121"/>
      <c r="AT1745" s="121"/>
      <c r="AU1745" s="139">
        <f>IF(AD1745=0,AB1745*$AU$4,0)</f>
        <v>70518</v>
      </c>
      <c r="AV1745" s="139">
        <f t="shared" ca="1" si="940"/>
        <v>35420.718922420434</v>
      </c>
      <c r="AW1745" s="139">
        <f t="shared" ca="1" si="951"/>
        <v>0</v>
      </c>
      <c r="AX1745" s="121">
        <f t="shared" ca="1" si="952"/>
        <v>60409.517017040096</v>
      </c>
      <c r="AY1745" s="139">
        <f t="shared" ca="1" si="953"/>
        <v>-4089.8221299270535</v>
      </c>
      <c r="AZ1745" s="140">
        <f t="shared" ca="1" si="941"/>
        <v>0</v>
      </c>
      <c r="BA1745" s="140">
        <f t="shared" ca="1" si="942"/>
        <v>0</v>
      </c>
      <c r="BB1745" s="140">
        <f t="shared" si="954"/>
        <v>0</v>
      </c>
      <c r="BC1745" s="142">
        <f t="shared" si="955"/>
        <v>0</v>
      </c>
      <c r="BD1745" s="139">
        <f t="shared" ca="1" si="956"/>
        <v>0</v>
      </c>
      <c r="BE1745" s="123">
        <f t="shared" ca="1" si="957"/>
        <v>144526.71492493289</v>
      </c>
      <c r="BF1745" s="126">
        <v>-41439.94</v>
      </c>
      <c r="BG1745" s="143">
        <f t="shared" ca="1" si="958"/>
        <v>2676069.1773715429</v>
      </c>
      <c r="BH1745" s="124">
        <f t="shared" ca="1" si="959"/>
        <v>2676069.1773715429</v>
      </c>
    </row>
    <row r="1746" spans="1:60" x14ac:dyDescent="0.2">
      <c r="A1746" s="133">
        <v>70202</v>
      </c>
      <c r="B1746" s="85">
        <v>70202</v>
      </c>
      <c r="C1746" s="85">
        <v>1</v>
      </c>
      <c r="D1746" s="85">
        <f t="shared" si="943"/>
        <v>7</v>
      </c>
      <c r="E1746" s="134">
        <f t="shared" si="962"/>
        <v>4</v>
      </c>
      <c r="F1746" s="134">
        <f t="shared" si="963"/>
        <v>74</v>
      </c>
      <c r="G1746" s="133" t="s">
        <v>1841</v>
      </c>
      <c r="H1746" s="133">
        <v>4523</v>
      </c>
      <c r="I1746" s="133">
        <v>0</v>
      </c>
      <c r="J1746" s="133">
        <f t="shared" si="944"/>
        <v>7290.8059701492539</v>
      </c>
      <c r="K1746" s="135">
        <v>358852.94999999995</v>
      </c>
      <c r="L1746" s="135">
        <v>1441901.44</v>
      </c>
      <c r="M1746" s="135">
        <v>0</v>
      </c>
      <c r="N1746" s="136">
        <f t="shared" si="927"/>
        <v>820715.68559999997</v>
      </c>
      <c r="O1746" s="136">
        <f t="shared" ref="O1746:O1809" ca="1" si="964">OFFSET($O$4,D1746,0)*J1746</f>
        <v>1400141.6724369472</v>
      </c>
      <c r="P1746" s="136">
        <f t="shared" ca="1" si="929"/>
        <v>173828</v>
      </c>
      <c r="Q1746" s="137">
        <f t="shared" si="945"/>
        <v>1</v>
      </c>
      <c r="R1746" s="137">
        <f t="shared" si="946"/>
        <v>0</v>
      </c>
      <c r="S1746" s="137">
        <f ca="1">OFFSET(V!$B$7,D1746,Q1746)*H1746</f>
        <v>19810.739999999998</v>
      </c>
      <c r="T1746" s="137">
        <f ca="1">IF(R1746&gt;0,OFFSET(V!$I$7,D1746,R1746)*IF(R1746=1,H1746-9300,IF(R1746=2,H1746-18000,IF(R1746=3,H1746-45000,0))),0)</f>
        <v>0</v>
      </c>
      <c r="U1746" s="137">
        <f>IF(AND(I1746=1,H1746&gt;20000,H1746&lt;=45000),H1746*V!$G$7,0)+IF(AND(I1746=1,H1746&gt;45000,H1746&lt;=50000),V!$G$7/5000*(50000-H1746)*H1746,0)</f>
        <v>0</v>
      </c>
      <c r="V1746" s="138">
        <f t="shared" ca="1" si="947"/>
        <v>19810.739999999998</v>
      </c>
      <c r="W1746" s="139">
        <v>18685.79</v>
      </c>
      <c r="X1746" s="139">
        <v>0</v>
      </c>
      <c r="Y1746" s="140">
        <v>2944.27</v>
      </c>
      <c r="Z1746" s="140">
        <v>188445.75</v>
      </c>
      <c r="AA1746" s="140">
        <v>118148</v>
      </c>
      <c r="AB1746" s="141">
        <f t="shared" si="948"/>
        <v>117148</v>
      </c>
      <c r="AC1746" s="140">
        <v>183127.50288802313</v>
      </c>
      <c r="AD1746" s="141">
        <f t="shared" si="930"/>
        <v>0</v>
      </c>
      <c r="AE1746" s="141">
        <f t="shared" si="931"/>
        <v>4523</v>
      </c>
      <c r="AF1746" s="141">
        <f t="shared" si="932"/>
        <v>0</v>
      </c>
      <c r="AG1746" s="141">
        <f t="shared" si="933"/>
        <v>0</v>
      </c>
      <c r="AH1746" s="110"/>
      <c r="AI1746" s="110"/>
      <c r="AJ1746" s="123"/>
      <c r="AK1746" s="139">
        <f t="shared" ca="1" si="934"/>
        <v>3475714.4016777496</v>
      </c>
      <c r="AL1746" s="121">
        <f t="shared" ca="1" si="935"/>
        <v>3688038.9316777498</v>
      </c>
      <c r="AM1746" s="59">
        <f t="shared" ca="1" si="936"/>
        <v>19683.24433958127</v>
      </c>
      <c r="AN1746" s="59">
        <f t="shared" ca="1" si="937"/>
        <v>1370.8862328350663</v>
      </c>
      <c r="AO1746" s="121"/>
      <c r="AP1746" s="59">
        <f t="shared" ca="1" si="938"/>
        <v>88603.857832991707</v>
      </c>
      <c r="AQ1746" s="121">
        <f t="shared" si="949"/>
        <v>183127.50288802313</v>
      </c>
      <c r="AR1746" s="121">
        <f t="shared" si="950"/>
        <v>0</v>
      </c>
      <c r="AS1746" s="121"/>
      <c r="AT1746" s="121"/>
      <c r="AU1746" s="139">
        <f t="shared" ref="AU1746:AU1809" si="965">IF(AD1746=0,AB1746*$AU$4,0)</f>
        <v>70288.800000000003</v>
      </c>
      <c r="AV1746" s="139">
        <f t="shared" ca="1" si="940"/>
        <v>52441.214954536044</v>
      </c>
      <c r="AW1746" s="139">
        <f t="shared" ca="1" si="951"/>
        <v>0</v>
      </c>
      <c r="AX1746" s="121">
        <f t="shared" ca="1" si="952"/>
        <v>28206.369899504614</v>
      </c>
      <c r="AY1746" s="139">
        <f t="shared" ca="1" si="953"/>
        <v>-1909.6169199194596</v>
      </c>
      <c r="AZ1746" s="140">
        <f t="shared" ca="1" si="941"/>
        <v>0</v>
      </c>
      <c r="BA1746" s="140">
        <f t="shared" ca="1" si="942"/>
        <v>0</v>
      </c>
      <c r="BB1746" s="140">
        <f t="shared" si="954"/>
        <v>0</v>
      </c>
      <c r="BC1746" s="142">
        <f t="shared" si="955"/>
        <v>0</v>
      </c>
      <c r="BD1746" s="139">
        <f t="shared" ca="1" si="956"/>
        <v>0</v>
      </c>
      <c r="BE1746" s="123">
        <f t="shared" ca="1" si="957"/>
        <v>209424.25586760827</v>
      </c>
      <c r="BF1746" s="126">
        <v>-65316.58</v>
      </c>
      <c r="BG1746" s="143">
        <f t="shared" ca="1" si="958"/>
        <v>3853200.7381177745</v>
      </c>
      <c r="BH1746" s="124">
        <f t="shared" ca="1" si="959"/>
        <v>3853200.7381177745</v>
      </c>
    </row>
    <row r="1747" spans="1:60" x14ac:dyDescent="0.2">
      <c r="A1747" s="133">
        <v>70203</v>
      </c>
      <c r="B1747" s="85">
        <v>70203</v>
      </c>
      <c r="C1747" s="85">
        <v>1</v>
      </c>
      <c r="D1747" s="85">
        <f t="shared" si="943"/>
        <v>7</v>
      </c>
      <c r="E1747" s="134">
        <f t="shared" si="962"/>
        <v>5</v>
      </c>
      <c r="F1747" s="134">
        <f t="shared" si="963"/>
        <v>75</v>
      </c>
      <c r="G1747" s="133" t="s">
        <v>1842</v>
      </c>
      <c r="H1747" s="133">
        <v>9798</v>
      </c>
      <c r="I1747" s="133">
        <v>0</v>
      </c>
      <c r="J1747" s="133">
        <f t="shared" si="944"/>
        <v>16230.507462686566</v>
      </c>
      <c r="K1747" s="135">
        <v>1048313.1</v>
      </c>
      <c r="L1747" s="135">
        <v>4174542.22</v>
      </c>
      <c r="M1747" s="135">
        <v>0</v>
      </c>
      <c r="N1747" s="136">
        <f t="shared" si="927"/>
        <v>2382856.8977999999</v>
      </c>
      <c r="O1747" s="136">
        <f t="shared" ca="1" si="964"/>
        <v>3116940.6998827467</v>
      </c>
      <c r="P1747" s="136">
        <f t="shared" ca="1" si="929"/>
        <v>220225</v>
      </c>
      <c r="Q1747" s="137">
        <f t="shared" si="945"/>
        <v>1</v>
      </c>
      <c r="R1747" s="137">
        <f t="shared" si="946"/>
        <v>1</v>
      </c>
      <c r="S1747" s="137">
        <f ca="1">OFFSET(V!$B$7,D1747,Q1747)*H1747</f>
        <v>42915.24</v>
      </c>
      <c r="T1747" s="137">
        <f ca="1">IF(R1747&gt;0,OFFSET(V!$I$7,D1747,R1747)*IF(R1747=1,H1747-9300,IF(R1747=2,H1747-18000,IF(R1747=3,H1747-45000,0))),0)</f>
        <v>720321.42857142852</v>
      </c>
      <c r="U1747" s="137">
        <f>IF(AND(I1747=1,H1747&gt;20000,H1747&lt;=45000),H1747*V!$G$7,0)+IF(AND(I1747=1,H1747&gt;45000,H1747&lt;=50000),V!$G$7/5000*(50000-H1747)*H1747,0)</f>
        <v>0</v>
      </c>
      <c r="V1747" s="138">
        <f t="shared" ca="1" si="947"/>
        <v>763236.66857142851</v>
      </c>
      <c r="W1747" s="139">
        <v>45791.03</v>
      </c>
      <c r="X1747" s="139">
        <v>0</v>
      </c>
      <c r="Y1747" s="140">
        <v>19143.990000000002</v>
      </c>
      <c r="Z1747" s="140">
        <v>644546.56000000006</v>
      </c>
      <c r="AA1747" s="140">
        <v>220214</v>
      </c>
      <c r="AB1747" s="141">
        <f t="shared" si="948"/>
        <v>219214</v>
      </c>
      <c r="AC1747" s="140">
        <v>626356.4024546342</v>
      </c>
      <c r="AD1747" s="141">
        <f t="shared" si="930"/>
        <v>0</v>
      </c>
      <c r="AE1747" s="141">
        <f t="shared" si="931"/>
        <v>9798</v>
      </c>
      <c r="AF1747" s="141">
        <f t="shared" si="932"/>
        <v>0</v>
      </c>
      <c r="AG1747" s="141">
        <f t="shared" si="933"/>
        <v>0</v>
      </c>
      <c r="AH1747" s="110"/>
      <c r="AI1747" s="110"/>
      <c r="AJ1747" s="123"/>
      <c r="AK1747" s="139">
        <f t="shared" ca="1" si="934"/>
        <v>7737499.6352348458</v>
      </c>
      <c r="AL1747" s="121">
        <f t="shared" ca="1" si="935"/>
        <v>8766752.3338062745</v>
      </c>
      <c r="AM1747" s="59">
        <f t="shared" ca="1" si="936"/>
        <v>42639.05108096778</v>
      </c>
      <c r="AN1747" s="59">
        <f t="shared" ca="1" si="937"/>
        <v>8913.6636016846896</v>
      </c>
      <c r="AO1747" s="121"/>
      <c r="AP1747" s="59">
        <f t="shared" ca="1" si="938"/>
        <v>303054.38975930138</v>
      </c>
      <c r="AQ1747" s="121">
        <f t="shared" si="949"/>
        <v>626356.4024546342</v>
      </c>
      <c r="AR1747" s="121">
        <f t="shared" si="950"/>
        <v>0</v>
      </c>
      <c r="AS1747" s="121"/>
      <c r="AT1747" s="121"/>
      <c r="AU1747" s="139">
        <f t="shared" si="965"/>
        <v>131528.4</v>
      </c>
      <c r="AV1747" s="139">
        <f t="shared" ca="1" si="940"/>
        <v>113601.37610536019</v>
      </c>
      <c r="AW1747" s="139">
        <f t="shared" ca="1" si="951"/>
        <v>3009.4682954164455</v>
      </c>
      <c r="AX1747" s="121">
        <f t="shared" ca="1" si="952"/>
        <v>0</v>
      </c>
      <c r="AY1747" s="139">
        <f t="shared" ca="1" si="953"/>
        <v>0</v>
      </c>
      <c r="AZ1747" s="140">
        <f t="shared" ca="1" si="941"/>
        <v>0</v>
      </c>
      <c r="BA1747" s="140">
        <f t="shared" ca="1" si="942"/>
        <v>0</v>
      </c>
      <c r="BB1747" s="140">
        <f t="shared" si="954"/>
        <v>0</v>
      </c>
      <c r="BC1747" s="142">
        <f t="shared" si="955"/>
        <v>0</v>
      </c>
      <c r="BD1747" s="139">
        <f t="shared" ca="1" si="956"/>
        <v>0</v>
      </c>
      <c r="BE1747" s="123">
        <f t="shared" ca="1" si="957"/>
        <v>551193.63416007801</v>
      </c>
      <c r="BF1747" s="126">
        <v>-148937.15</v>
      </c>
      <c r="BG1747" s="143">
        <f t="shared" ca="1" si="958"/>
        <v>9220561.5326490048</v>
      </c>
      <c r="BH1747" s="124">
        <f t="shared" ca="1" si="959"/>
        <v>9220561.5326490048</v>
      </c>
    </row>
    <row r="1748" spans="1:60" x14ac:dyDescent="0.2">
      <c r="A1748" s="133">
        <v>70204</v>
      </c>
      <c r="B1748" s="85">
        <v>70204</v>
      </c>
      <c r="C1748" s="85">
        <v>1</v>
      </c>
      <c r="D1748" s="85">
        <f t="shared" si="943"/>
        <v>7</v>
      </c>
      <c r="E1748" s="134">
        <f t="shared" si="962"/>
        <v>2</v>
      </c>
      <c r="F1748" s="134">
        <f t="shared" si="963"/>
        <v>72</v>
      </c>
      <c r="G1748" s="133" t="s">
        <v>1843</v>
      </c>
      <c r="H1748" s="133">
        <v>772</v>
      </c>
      <c r="I1748" s="133">
        <v>0</v>
      </c>
      <c r="J1748" s="133">
        <f t="shared" si="944"/>
        <v>1244.4179104477612</v>
      </c>
      <c r="K1748" s="135">
        <v>45203.899999999994</v>
      </c>
      <c r="L1748" s="135">
        <v>162510.34</v>
      </c>
      <c r="M1748" s="135">
        <v>0</v>
      </c>
      <c r="N1748" s="136">
        <f t="shared" ref="N1748:N1811" si="966">K1748*K$2+L1748*L$2+M1748*M$2</f>
        <v>95925.840599999996</v>
      </c>
      <c r="O1748" s="136">
        <f t="shared" ca="1" si="964"/>
        <v>238980.62593882895</v>
      </c>
      <c r="P1748" s="136">
        <f t="shared" ref="P1748:P1811" ca="1" si="967">ROUND(IF(O1748&gt;N1748,(O1748-N1748)*$P$2,0),0)</f>
        <v>42916</v>
      </c>
      <c r="Q1748" s="137">
        <f t="shared" si="945"/>
        <v>1</v>
      </c>
      <c r="R1748" s="137">
        <f t="shared" si="946"/>
        <v>0</v>
      </c>
      <c r="S1748" s="137">
        <f ca="1">OFFSET(V!$B$7,D1748,Q1748)*H1748</f>
        <v>3381.36</v>
      </c>
      <c r="T1748" s="137">
        <f ca="1">IF(R1748&gt;0,OFFSET(V!$I$7,D1748,R1748)*IF(R1748=1,H1748-9300,IF(R1748=2,H1748-18000,IF(R1748=3,H1748-45000,0))),0)</f>
        <v>0</v>
      </c>
      <c r="U1748" s="137">
        <f>IF(AND(I1748=1,H1748&gt;20000,H1748&lt;=45000),H1748*V!$G$7,0)+IF(AND(I1748=1,H1748&gt;45000,H1748&lt;=50000),V!$G$7/5000*(50000-H1748)*H1748,0)</f>
        <v>0</v>
      </c>
      <c r="V1748" s="138">
        <f t="shared" ca="1" si="947"/>
        <v>3381.36</v>
      </c>
      <c r="W1748" s="139">
        <v>0</v>
      </c>
      <c r="X1748" s="139">
        <v>0</v>
      </c>
      <c r="Y1748" s="140">
        <v>0</v>
      </c>
      <c r="Z1748" s="140">
        <v>20114.61</v>
      </c>
      <c r="AA1748" s="140">
        <v>9161</v>
      </c>
      <c r="AB1748" s="141">
        <f t="shared" si="948"/>
        <v>8161</v>
      </c>
      <c r="AC1748" s="140">
        <v>19546.942825011753</v>
      </c>
      <c r="AD1748" s="141">
        <f t="shared" ref="AD1748:AD1811" si="968">IF(AND(H1748&lt;=$AD$1,I1748=0),0,1)</f>
        <v>0</v>
      </c>
      <c r="AE1748" s="141">
        <f t="shared" ref="AE1748:AE1811" si="969">IF(AD1748=0,H1748,0)</f>
        <v>772</v>
      </c>
      <c r="AF1748" s="141">
        <f t="shared" ref="AF1748:AF1811" si="970">H1748-AE1748</f>
        <v>0</v>
      </c>
      <c r="AG1748" s="141">
        <f t="shared" ref="AG1748:AG1811" si="971">J1748*AD1748</f>
        <v>0</v>
      </c>
      <c r="AH1748" s="110"/>
      <c r="AI1748" s="110"/>
      <c r="AJ1748" s="123"/>
      <c r="AK1748" s="139">
        <f t="shared" ref="AK1748:AK1811" ca="1" si="972">OFFSET($AK$4,D1748,0)/OFFSET($J$4,D1748,0)*J1748</f>
        <v>593245.96906814561</v>
      </c>
      <c r="AL1748" s="121">
        <f t="shared" ref="AL1748:AL1811" ca="1" si="973">AK1748+P1748+V1748+W1748+X1748</f>
        <v>639543.3290681456</v>
      </c>
      <c r="AM1748" s="59">
        <f t="shared" ref="AM1748:AM1811" ca="1" si="974">OFFSET($AM$4,D1748,0)/OFFSET($H$4,D1748,0)*H1748</f>
        <v>3359.598635895808</v>
      </c>
      <c r="AN1748" s="59">
        <f t="shared" ref="AN1748:AN1811" ca="1" si="975">OFFSET($AN$4,D1748,0)/OFFSET($Y$4,D1748,0)*Y1748</f>
        <v>0</v>
      </c>
      <c r="AO1748" s="121"/>
      <c r="AP1748" s="59">
        <f t="shared" ref="AP1748:AP1811" ca="1" si="976">OFFSET($AP$4,D1748,0)/OFFSET($Z$4,D1748,0)*Z1748</f>
        <v>9457.5337719533254</v>
      </c>
      <c r="AQ1748" s="121">
        <f t="shared" si="949"/>
        <v>19546.942825011753</v>
      </c>
      <c r="AR1748" s="121">
        <f t="shared" si="950"/>
        <v>0</v>
      </c>
      <c r="AS1748" s="121"/>
      <c r="AT1748" s="121"/>
      <c r="AU1748" s="139">
        <f t="shared" si="965"/>
        <v>4896.5999999999995</v>
      </c>
      <c r="AV1748" s="139">
        <f t="shared" ref="AV1748:AV1811" ca="1" si="977">OFFSET($AV$4,D1748,0)/OFFSET($AE$4,D1748,0)*AE1748</f>
        <v>8950.8330632106627</v>
      </c>
      <c r="AW1748" s="139">
        <f t="shared" ca="1" si="951"/>
        <v>0</v>
      </c>
      <c r="AX1748" s="121">
        <f t="shared" ca="1" si="952"/>
        <v>3758.0240101522359</v>
      </c>
      <c r="AY1748" s="139">
        <f t="shared" ca="1" si="953"/>
        <v>-254.4243112750332</v>
      </c>
      <c r="AZ1748" s="140">
        <f t="shared" ref="AZ1748:AZ1811" ca="1" si="978">OFFSET($AT$4,D1748,0)*$AZ$2/OFFSET($AF$4,D1748,0)*AF1748</f>
        <v>0</v>
      </c>
      <c r="BA1748" s="140">
        <f t="shared" ref="BA1748:BA1811" ca="1" si="979">OFFSET($AT$4,D1748,0)*$BA$2/OFFSET($AG$4,D1748,0)*AG1748</f>
        <v>0</v>
      </c>
      <c r="BB1748" s="140">
        <f t="shared" si="954"/>
        <v>0</v>
      </c>
      <c r="BC1748" s="142">
        <f t="shared" si="955"/>
        <v>0</v>
      </c>
      <c r="BD1748" s="139">
        <f t="shared" ca="1" si="956"/>
        <v>0</v>
      </c>
      <c r="BE1748" s="123">
        <f t="shared" ca="1" si="957"/>
        <v>23050.542523888955</v>
      </c>
      <c r="BF1748" s="126">
        <v>-10475.459999999999</v>
      </c>
      <c r="BG1748" s="143">
        <f t="shared" ca="1" si="958"/>
        <v>655478.01022793038</v>
      </c>
      <c r="BH1748" s="124">
        <f t="shared" ca="1" si="959"/>
        <v>655478.01022793038</v>
      </c>
    </row>
    <row r="1749" spans="1:60" x14ac:dyDescent="0.2">
      <c r="A1749" s="133">
        <v>70205</v>
      </c>
      <c r="B1749" s="85">
        <v>70205</v>
      </c>
      <c r="C1749" s="85">
        <v>1</v>
      </c>
      <c r="D1749" s="85">
        <f t="shared" si="943"/>
        <v>7</v>
      </c>
      <c r="E1749" s="134">
        <f t="shared" si="962"/>
        <v>2</v>
      </c>
      <c r="F1749" s="134">
        <f t="shared" si="963"/>
        <v>72</v>
      </c>
      <c r="G1749" s="133" t="s">
        <v>1844</v>
      </c>
      <c r="H1749" s="133">
        <v>972</v>
      </c>
      <c r="I1749" s="133">
        <v>0</v>
      </c>
      <c r="J1749" s="133">
        <f t="shared" ref="J1749:J1812" si="980">IF(AND(I1749=1,H1749&lt;=20000),H1749*2,IF(H1749&lt;=10000,H1749*(1+41/67),IF(H1749&lt;=20000,H1749*(1+2/3),IF(H1749&lt;=50000,H1749*(2),H1749*(2+1/3))))+IF(AND(H1749&gt;9000,H1749&lt;=10000),(H1749-9000)*(110/201),0)+IF(AND(H1749&gt;18000,H1749&lt;=20000),(H1749-18000)*(3+1/3),0)+IF(AND(H1749&gt;45000,H1749&lt;=50000),(H1749-45000)*(3+1/3),0))</f>
        <v>1566.8059701492537</v>
      </c>
      <c r="K1749" s="135">
        <v>100165.95</v>
      </c>
      <c r="L1749" s="135">
        <v>227392.79</v>
      </c>
      <c r="M1749" s="135">
        <v>0</v>
      </c>
      <c r="N1749" s="136">
        <f t="shared" si="966"/>
        <v>160802.6721</v>
      </c>
      <c r="O1749" s="136">
        <f t="shared" ca="1" si="964"/>
        <v>300892.70519759291</v>
      </c>
      <c r="P1749" s="136">
        <f t="shared" ca="1" si="967"/>
        <v>42027</v>
      </c>
      <c r="Q1749" s="137">
        <f t="shared" si="945"/>
        <v>1</v>
      </c>
      <c r="R1749" s="137">
        <f t="shared" si="946"/>
        <v>0</v>
      </c>
      <c r="S1749" s="137">
        <f ca="1">OFFSET(V!$B$7,D1749,Q1749)*H1749</f>
        <v>4257.3599999999997</v>
      </c>
      <c r="T1749" s="137">
        <f ca="1">IF(R1749&gt;0,OFFSET(V!$I$7,D1749,R1749)*IF(R1749=1,H1749-9300,IF(R1749=2,H1749-18000,IF(R1749=3,H1749-45000,0))),0)</f>
        <v>0</v>
      </c>
      <c r="U1749" s="137">
        <f>IF(AND(I1749=1,H1749&gt;20000,H1749&lt;=45000),H1749*V!$G$7,0)+IF(AND(I1749=1,H1749&gt;45000,H1749&lt;=50000),V!$G$7/5000*(50000-H1749)*H1749,0)</f>
        <v>0</v>
      </c>
      <c r="V1749" s="138">
        <f t="shared" ca="1" si="947"/>
        <v>4257.3599999999997</v>
      </c>
      <c r="W1749" s="139">
        <v>0</v>
      </c>
      <c r="X1749" s="139">
        <v>0</v>
      </c>
      <c r="Y1749" s="140">
        <v>0</v>
      </c>
      <c r="Z1749" s="140">
        <v>170793.01</v>
      </c>
      <c r="AA1749" s="140">
        <v>218247</v>
      </c>
      <c r="AB1749" s="141">
        <f t="shared" ref="AB1749:AB1812" si="981">MAX(AA1749-$AB$3,0)</f>
        <v>217247</v>
      </c>
      <c r="AC1749" s="140">
        <v>165972.95206726159</v>
      </c>
      <c r="AD1749" s="141">
        <f t="shared" si="968"/>
        <v>0</v>
      </c>
      <c r="AE1749" s="141">
        <f t="shared" si="969"/>
        <v>972</v>
      </c>
      <c r="AF1749" s="141">
        <f t="shared" si="970"/>
        <v>0</v>
      </c>
      <c r="AG1749" s="141">
        <f t="shared" si="971"/>
        <v>0</v>
      </c>
      <c r="AH1749" s="110"/>
      <c r="AI1749" s="110"/>
      <c r="AJ1749" s="123"/>
      <c r="AK1749" s="139">
        <f t="shared" ca="1" si="972"/>
        <v>746936.63462984131</v>
      </c>
      <c r="AL1749" s="121">
        <f t="shared" ca="1" si="973"/>
        <v>793220.9946298413</v>
      </c>
      <c r="AM1749" s="59">
        <f t="shared" ca="1" si="974"/>
        <v>4229.9609768014579</v>
      </c>
      <c r="AN1749" s="59">
        <f t="shared" ca="1" si="975"/>
        <v>0</v>
      </c>
      <c r="AO1749" s="121"/>
      <c r="AP1749" s="59">
        <f t="shared" ca="1" si="976"/>
        <v>80303.851781792546</v>
      </c>
      <c r="AQ1749" s="121">
        <f t="shared" ref="AQ1749:AQ1812" si="982">IF(AD1749=0,AC1749,0)</f>
        <v>165972.95206726159</v>
      </c>
      <c r="AR1749" s="121">
        <f t="shared" ref="AR1749:AR1812" si="983">AC1749-AQ1749</f>
        <v>0</v>
      </c>
      <c r="AS1749" s="121"/>
      <c r="AT1749" s="121"/>
      <c r="AU1749" s="139">
        <f t="shared" si="965"/>
        <v>130348.2</v>
      </c>
      <c r="AV1749" s="139">
        <f t="shared" ca="1" si="977"/>
        <v>11269.701732436222</v>
      </c>
      <c r="AW1749" s="139">
        <f t="shared" ref="AW1749:AW1812" ca="1" si="984">IF(AD1749=0,MAX(0,AC1749*$AW$1-(AP1749+AU1749+AV1749)),0)</f>
        <v>0</v>
      </c>
      <c r="AX1749" s="121">
        <f t="shared" ref="AX1749:AX1812" ca="1" si="985">IF(AD1749=0,MAX(0,(AP1749+AU1749+AV1749)-AC1749),0)</f>
        <v>55948.801446967176</v>
      </c>
      <c r="AY1749" s="139">
        <f t="shared" ref="AY1749:AY1812" ca="1" si="986">-OFFSET($AW$4,D1749,0)/OFFSET($AX$4,D1749,0)*AX1749</f>
        <v>-3787.824462098517</v>
      </c>
      <c r="AZ1749" s="140">
        <f t="shared" ca="1" si="978"/>
        <v>0</v>
      </c>
      <c r="BA1749" s="140">
        <f t="shared" ca="1" si="979"/>
        <v>0</v>
      </c>
      <c r="BB1749" s="140">
        <f t="shared" ref="BB1749:BB1812" si="987">IF(AD1749=1,MAX(0,AC1749*$BB$1-(AP1749+AZ1749+BA1749)),0)</f>
        <v>0</v>
      </c>
      <c r="BC1749" s="142">
        <f t="shared" ref="BC1749:BC1812" si="988">IF(AD1749=1,MAX(0,(AP1749+AZ1749+BA1749)-AC1749),0)</f>
        <v>0</v>
      </c>
      <c r="BD1749" s="139">
        <f t="shared" ref="BD1749:BD1812" ca="1" si="989">-OFFSET($BB$4,D1749,0)/OFFSET($BC$4,D1749,0)*BC1749</f>
        <v>0</v>
      </c>
      <c r="BE1749" s="123">
        <f t="shared" ref="BE1749:BE1812" ca="1" si="990">AP1749+AU1749+AV1749+AW1749+AY1749+AZ1749+BA1749+BB1749+BD1749</f>
        <v>218133.92905213026</v>
      </c>
      <c r="BF1749" s="126">
        <v>-15441.85</v>
      </c>
      <c r="BG1749" s="143">
        <f t="shared" ref="BG1749:BG1812" ca="1" si="991">AL1749+AM1749+AN1749+BE1749+BF1749</f>
        <v>1000143.034658773</v>
      </c>
      <c r="BH1749" s="124">
        <f t="shared" ref="BH1749:BH1812" ca="1" si="992">BG1749-X1749</f>
        <v>1000143.034658773</v>
      </c>
    </row>
    <row r="1750" spans="1:60" x14ac:dyDescent="0.2">
      <c r="A1750" s="133">
        <v>70206</v>
      </c>
      <c r="B1750" s="85">
        <v>70206</v>
      </c>
      <c r="C1750" s="85">
        <v>1</v>
      </c>
      <c r="D1750" s="85">
        <f t="shared" si="943"/>
        <v>7</v>
      </c>
      <c r="E1750" s="134">
        <f t="shared" si="962"/>
        <v>2</v>
      </c>
      <c r="F1750" s="134">
        <f t="shared" si="963"/>
        <v>72</v>
      </c>
      <c r="G1750" s="133" t="s">
        <v>1845</v>
      </c>
      <c r="H1750" s="133">
        <v>599</v>
      </c>
      <c r="I1750" s="133">
        <v>0</v>
      </c>
      <c r="J1750" s="133">
        <f t="shared" si="980"/>
        <v>965.55223880597009</v>
      </c>
      <c r="K1750" s="135">
        <v>27681.350000000002</v>
      </c>
      <c r="L1750" s="135">
        <v>113519.59</v>
      </c>
      <c r="M1750" s="135">
        <v>0</v>
      </c>
      <c r="N1750" s="136">
        <f t="shared" si="966"/>
        <v>64203.212099999997</v>
      </c>
      <c r="O1750" s="136">
        <f t="shared" ca="1" si="964"/>
        <v>185426.67737999809</v>
      </c>
      <c r="P1750" s="136">
        <f t="shared" ca="1" si="967"/>
        <v>36367</v>
      </c>
      <c r="Q1750" s="137">
        <f t="shared" si="945"/>
        <v>1</v>
      </c>
      <c r="R1750" s="137">
        <f t="shared" si="946"/>
        <v>0</v>
      </c>
      <c r="S1750" s="137">
        <f ca="1">OFFSET(V!$B$7,D1750,Q1750)*H1750</f>
        <v>2623.62</v>
      </c>
      <c r="T1750" s="137">
        <f ca="1">IF(R1750&gt;0,OFFSET(V!$I$7,D1750,R1750)*IF(R1750=1,H1750-9300,IF(R1750=2,H1750-18000,IF(R1750=3,H1750-45000,0))),0)</f>
        <v>0</v>
      </c>
      <c r="U1750" s="137">
        <f>IF(AND(I1750=1,H1750&gt;20000,H1750&lt;=45000),H1750*V!$G$7,0)+IF(AND(I1750=1,H1750&gt;45000,H1750&lt;=50000),V!$G$7/5000*(50000-H1750)*H1750,0)</f>
        <v>0</v>
      </c>
      <c r="V1750" s="138">
        <f t="shared" ca="1" si="947"/>
        <v>2623.62</v>
      </c>
      <c r="W1750" s="139">
        <v>0</v>
      </c>
      <c r="X1750" s="139">
        <v>0</v>
      </c>
      <c r="Y1750" s="140">
        <v>0</v>
      </c>
      <c r="Z1750" s="140">
        <v>11639.94</v>
      </c>
      <c r="AA1750" s="140">
        <v>4782</v>
      </c>
      <c r="AB1750" s="141">
        <f t="shared" si="981"/>
        <v>3782</v>
      </c>
      <c r="AC1750" s="140">
        <v>11311.441865716875</v>
      </c>
      <c r="AD1750" s="141">
        <f t="shared" si="968"/>
        <v>0</v>
      </c>
      <c r="AE1750" s="141">
        <f t="shared" si="969"/>
        <v>599</v>
      </c>
      <c r="AF1750" s="141">
        <f t="shared" si="970"/>
        <v>0</v>
      </c>
      <c r="AG1750" s="141">
        <f t="shared" si="971"/>
        <v>0</v>
      </c>
      <c r="AH1750" s="110"/>
      <c r="AI1750" s="110"/>
      <c r="AJ1750" s="123"/>
      <c r="AK1750" s="139">
        <f t="shared" ca="1" si="972"/>
        <v>460303.54335727874</v>
      </c>
      <c r="AL1750" s="121">
        <f t="shared" ca="1" si="973"/>
        <v>499294.16335727874</v>
      </c>
      <c r="AM1750" s="59">
        <f t="shared" ca="1" si="974"/>
        <v>2606.7352110124211</v>
      </c>
      <c r="AN1750" s="59">
        <f t="shared" ca="1" si="975"/>
        <v>0</v>
      </c>
      <c r="AO1750" s="121"/>
      <c r="AP1750" s="59">
        <f t="shared" ca="1" si="976"/>
        <v>5472.8938643856582</v>
      </c>
      <c r="AQ1750" s="121">
        <f t="shared" si="982"/>
        <v>11311.441865716875</v>
      </c>
      <c r="AR1750" s="121">
        <f t="shared" si="983"/>
        <v>0</v>
      </c>
      <c r="AS1750" s="121"/>
      <c r="AT1750" s="121"/>
      <c r="AU1750" s="139">
        <f t="shared" si="965"/>
        <v>2269.1999999999998</v>
      </c>
      <c r="AV1750" s="139">
        <f t="shared" ca="1" si="977"/>
        <v>6945.0116643305528</v>
      </c>
      <c r="AW1750" s="139">
        <f t="shared" ca="1" si="984"/>
        <v>0</v>
      </c>
      <c r="AX1750" s="121">
        <f t="shared" ca="1" si="985"/>
        <v>3375.6636629993354</v>
      </c>
      <c r="AY1750" s="139">
        <f t="shared" ca="1" si="986"/>
        <v>-228.53789657399503</v>
      </c>
      <c r="AZ1750" s="140">
        <f t="shared" ca="1" si="978"/>
        <v>0</v>
      </c>
      <c r="BA1750" s="140">
        <f t="shared" ca="1" si="979"/>
        <v>0</v>
      </c>
      <c r="BB1750" s="140">
        <f t="shared" si="987"/>
        <v>0</v>
      </c>
      <c r="BC1750" s="142">
        <f t="shared" si="988"/>
        <v>0</v>
      </c>
      <c r="BD1750" s="139">
        <f t="shared" ca="1" si="989"/>
        <v>0</v>
      </c>
      <c r="BE1750" s="123">
        <f t="shared" ca="1" si="990"/>
        <v>14458.567632142216</v>
      </c>
      <c r="BF1750" s="126">
        <v>-8237.9</v>
      </c>
      <c r="BG1750" s="143">
        <f t="shared" ca="1" si="991"/>
        <v>508121.56620043336</v>
      </c>
      <c r="BH1750" s="124">
        <f t="shared" ca="1" si="992"/>
        <v>508121.56620043336</v>
      </c>
    </row>
    <row r="1751" spans="1:60" x14ac:dyDescent="0.2">
      <c r="A1751" s="133">
        <v>70207</v>
      </c>
      <c r="B1751" s="85">
        <v>70207</v>
      </c>
      <c r="C1751" s="85">
        <v>1</v>
      </c>
      <c r="D1751" s="85">
        <f t="shared" ref="D1751:D1814" si="993">INT(A1751/10000)</f>
        <v>7</v>
      </c>
      <c r="E1751" s="134">
        <f t="shared" si="962"/>
        <v>2</v>
      </c>
      <c r="F1751" s="134">
        <f t="shared" si="963"/>
        <v>72</v>
      </c>
      <c r="G1751" s="133" t="s">
        <v>1846</v>
      </c>
      <c r="H1751" s="133">
        <v>694</v>
      </c>
      <c r="I1751" s="133">
        <v>0</v>
      </c>
      <c r="J1751" s="133">
        <f t="shared" si="980"/>
        <v>1118.686567164179</v>
      </c>
      <c r="K1751" s="135">
        <v>47431.5</v>
      </c>
      <c r="L1751" s="135">
        <v>75992.240000000005</v>
      </c>
      <c r="M1751" s="135">
        <v>0</v>
      </c>
      <c r="N1751" s="136">
        <f t="shared" si="966"/>
        <v>63787.653600000005</v>
      </c>
      <c r="O1751" s="136">
        <f t="shared" ca="1" si="964"/>
        <v>214834.91502791099</v>
      </c>
      <c r="P1751" s="136">
        <f t="shared" ca="1" si="967"/>
        <v>45314</v>
      </c>
      <c r="Q1751" s="137">
        <f t="shared" ref="Q1751:Q1814" si="994">IF(AND(I1751=1,H1751&lt;=20000),3,IF(H1751&lt;=10000,1,IF(H1751&lt;=20000,2,IF(H1751&lt;=50000,3,4))))</f>
        <v>1</v>
      </c>
      <c r="R1751" s="137">
        <f t="shared" ref="R1751:R1814" si="995">IF(AND(I1751=1,H1751&lt;=45000),0,IF(AND(H1751&gt;9300,H1751&lt;=10000),1,IF(AND(H1751&gt;18000,H1751&lt;=20000),2,IF(AND(H1751&gt;45000,H1751&lt;=50000),3,0))))</f>
        <v>0</v>
      </c>
      <c r="S1751" s="137">
        <f ca="1">OFFSET(V!$B$7,D1751,Q1751)*H1751</f>
        <v>3039.72</v>
      </c>
      <c r="T1751" s="137">
        <f ca="1">IF(R1751&gt;0,OFFSET(V!$I$7,D1751,R1751)*IF(R1751=1,H1751-9300,IF(R1751=2,H1751-18000,IF(R1751=3,H1751-45000,0))),0)</f>
        <v>0</v>
      </c>
      <c r="U1751" s="137">
        <f>IF(AND(I1751=1,H1751&gt;20000,H1751&lt;=45000),H1751*V!$G$7,0)+IF(AND(I1751=1,H1751&gt;45000,H1751&lt;=50000),V!$G$7/5000*(50000-H1751)*H1751,0)</f>
        <v>0</v>
      </c>
      <c r="V1751" s="138">
        <f t="shared" ref="V1751:V1814" ca="1" si="996">SUM(S1751:U1751)</f>
        <v>3039.72</v>
      </c>
      <c r="W1751" s="139">
        <v>0</v>
      </c>
      <c r="X1751" s="139">
        <v>0</v>
      </c>
      <c r="Y1751" s="140">
        <v>0</v>
      </c>
      <c r="Z1751" s="140">
        <v>41545.9</v>
      </c>
      <c r="AA1751" s="140">
        <v>35199</v>
      </c>
      <c r="AB1751" s="141">
        <f t="shared" si="981"/>
        <v>34199</v>
      </c>
      <c r="AC1751" s="140">
        <v>40373.406788083681</v>
      </c>
      <c r="AD1751" s="141">
        <f t="shared" si="968"/>
        <v>0</v>
      </c>
      <c r="AE1751" s="141">
        <f t="shared" si="969"/>
        <v>694</v>
      </c>
      <c r="AF1751" s="141">
        <f t="shared" si="970"/>
        <v>0</v>
      </c>
      <c r="AG1751" s="141">
        <f t="shared" si="971"/>
        <v>0</v>
      </c>
      <c r="AH1751" s="110"/>
      <c r="AI1751" s="110"/>
      <c r="AJ1751" s="123"/>
      <c r="AK1751" s="139">
        <f t="shared" ca="1" si="972"/>
        <v>533306.60949908418</v>
      </c>
      <c r="AL1751" s="121">
        <f t="shared" ca="1" si="973"/>
        <v>581660.32949908415</v>
      </c>
      <c r="AM1751" s="59">
        <f t="shared" ca="1" si="974"/>
        <v>3020.1573229426044</v>
      </c>
      <c r="AN1751" s="59">
        <f t="shared" ca="1" si="975"/>
        <v>0</v>
      </c>
      <c r="AO1751" s="121"/>
      <c r="AP1751" s="59">
        <f t="shared" ca="1" si="976"/>
        <v>19534.147186358357</v>
      </c>
      <c r="AQ1751" s="121">
        <f t="shared" si="982"/>
        <v>40373.406788083681</v>
      </c>
      <c r="AR1751" s="121">
        <f t="shared" si="983"/>
        <v>0</v>
      </c>
      <c r="AS1751" s="121"/>
      <c r="AT1751" s="121"/>
      <c r="AU1751" s="139">
        <f t="shared" si="965"/>
        <v>20519.399999999998</v>
      </c>
      <c r="AV1751" s="139">
        <f t="shared" ca="1" si="977"/>
        <v>8046.4742822126937</v>
      </c>
      <c r="AW1751" s="139">
        <f t="shared" ca="1" si="984"/>
        <v>0</v>
      </c>
      <c r="AX1751" s="121">
        <f t="shared" ca="1" si="985"/>
        <v>7726.6146804873642</v>
      </c>
      <c r="AY1751" s="139">
        <f t="shared" ca="1" si="986"/>
        <v>-523.10432643854324</v>
      </c>
      <c r="AZ1751" s="140">
        <f t="shared" ca="1" si="978"/>
        <v>0</v>
      </c>
      <c r="BA1751" s="140">
        <f t="shared" ca="1" si="979"/>
        <v>0</v>
      </c>
      <c r="BB1751" s="140">
        <f t="shared" si="987"/>
        <v>0</v>
      </c>
      <c r="BC1751" s="142">
        <f t="shared" si="988"/>
        <v>0</v>
      </c>
      <c r="BD1751" s="139">
        <f t="shared" ca="1" si="989"/>
        <v>0</v>
      </c>
      <c r="BE1751" s="123">
        <f t="shared" ca="1" si="990"/>
        <v>47576.917142132501</v>
      </c>
      <c r="BF1751" s="126">
        <v>-9327.5</v>
      </c>
      <c r="BG1751" s="143">
        <f t="shared" ca="1" si="991"/>
        <v>622929.90396415931</v>
      </c>
      <c r="BH1751" s="124">
        <f t="shared" ca="1" si="992"/>
        <v>622929.90396415931</v>
      </c>
    </row>
    <row r="1752" spans="1:60" x14ac:dyDescent="0.2">
      <c r="A1752" s="133">
        <v>70208</v>
      </c>
      <c r="B1752" s="85">
        <v>70208</v>
      </c>
      <c r="C1752" s="85">
        <v>1</v>
      </c>
      <c r="D1752" s="85">
        <f t="shared" si="993"/>
        <v>7</v>
      </c>
      <c r="E1752" s="134">
        <f t="shared" si="962"/>
        <v>4</v>
      </c>
      <c r="F1752" s="134">
        <f t="shared" si="963"/>
        <v>74</v>
      </c>
      <c r="G1752" s="133" t="s">
        <v>1847</v>
      </c>
      <c r="H1752" s="133">
        <v>4432</v>
      </c>
      <c r="I1752" s="133">
        <v>0</v>
      </c>
      <c r="J1752" s="133">
        <f t="shared" si="980"/>
        <v>7144.1194029850749</v>
      </c>
      <c r="K1752" s="135">
        <v>323371.75</v>
      </c>
      <c r="L1752" s="135">
        <v>954539.59</v>
      </c>
      <c r="M1752" s="135">
        <v>0</v>
      </c>
      <c r="N1752" s="136">
        <f t="shared" si="966"/>
        <v>605098.10010000004</v>
      </c>
      <c r="O1752" s="136">
        <f t="shared" ca="1" si="964"/>
        <v>1371971.6763742098</v>
      </c>
      <c r="P1752" s="136">
        <f t="shared" ca="1" si="967"/>
        <v>230062</v>
      </c>
      <c r="Q1752" s="137">
        <f t="shared" si="994"/>
        <v>1</v>
      </c>
      <c r="R1752" s="137">
        <f t="shared" si="995"/>
        <v>0</v>
      </c>
      <c r="S1752" s="137">
        <f ca="1">OFFSET(V!$B$7,D1752,Q1752)*H1752</f>
        <v>19412.16</v>
      </c>
      <c r="T1752" s="137">
        <f ca="1">IF(R1752&gt;0,OFFSET(V!$I$7,D1752,R1752)*IF(R1752=1,H1752-9300,IF(R1752=2,H1752-18000,IF(R1752=3,H1752-45000,0))),0)</f>
        <v>0</v>
      </c>
      <c r="U1752" s="137">
        <f>IF(AND(I1752=1,H1752&gt;20000,H1752&lt;=45000),H1752*V!$G$7,0)+IF(AND(I1752=1,H1752&gt;45000,H1752&lt;=50000),V!$G$7/5000*(50000-H1752)*H1752,0)</f>
        <v>0</v>
      </c>
      <c r="V1752" s="138">
        <f t="shared" ca="1" si="996"/>
        <v>19412.16</v>
      </c>
      <c r="W1752" s="139">
        <v>19461.77</v>
      </c>
      <c r="X1752" s="139">
        <v>0</v>
      </c>
      <c r="Y1752" s="140">
        <v>278.97000000000003</v>
      </c>
      <c r="Z1752" s="140">
        <v>328346.62</v>
      </c>
      <c r="AA1752" s="140">
        <v>699660</v>
      </c>
      <c r="AB1752" s="141">
        <f t="shared" si="981"/>
        <v>698660</v>
      </c>
      <c r="AC1752" s="140">
        <v>319080.14164459868</v>
      </c>
      <c r="AD1752" s="141">
        <f t="shared" si="968"/>
        <v>0</v>
      </c>
      <c r="AE1752" s="141">
        <f t="shared" si="969"/>
        <v>4432</v>
      </c>
      <c r="AF1752" s="141">
        <f t="shared" si="970"/>
        <v>0</v>
      </c>
      <c r="AG1752" s="141">
        <f t="shared" si="971"/>
        <v>0</v>
      </c>
      <c r="AH1752" s="110"/>
      <c r="AI1752" s="110"/>
      <c r="AJ1752" s="123"/>
      <c r="AK1752" s="139">
        <f t="shared" ca="1" si="972"/>
        <v>3405785.1488471781</v>
      </c>
      <c r="AL1752" s="121">
        <f t="shared" ca="1" si="973"/>
        <v>3674721.0788471783</v>
      </c>
      <c r="AM1752" s="59">
        <f t="shared" ca="1" si="974"/>
        <v>19287.229474469197</v>
      </c>
      <c r="AN1752" s="59">
        <f t="shared" ca="1" si="975"/>
        <v>129.89166495396091</v>
      </c>
      <c r="AO1752" s="121"/>
      <c r="AP1752" s="59">
        <f t="shared" ca="1" si="976"/>
        <v>154382.77190344359</v>
      </c>
      <c r="AQ1752" s="121">
        <f t="shared" si="982"/>
        <v>319080.14164459868</v>
      </c>
      <c r="AR1752" s="121">
        <f t="shared" si="983"/>
        <v>0</v>
      </c>
      <c r="AS1752" s="121"/>
      <c r="AT1752" s="121"/>
      <c r="AU1752" s="139">
        <f t="shared" si="965"/>
        <v>419196</v>
      </c>
      <c r="AV1752" s="139">
        <f t="shared" ca="1" si="977"/>
        <v>51386.129710038411</v>
      </c>
      <c r="AW1752" s="139">
        <f t="shared" ca="1" si="984"/>
        <v>0</v>
      </c>
      <c r="AX1752" s="121">
        <f t="shared" ca="1" si="985"/>
        <v>305884.75996888336</v>
      </c>
      <c r="AY1752" s="139">
        <f t="shared" ca="1" si="986"/>
        <v>-20708.89360322617</v>
      </c>
      <c r="AZ1752" s="140">
        <f t="shared" ca="1" si="978"/>
        <v>0</v>
      </c>
      <c r="BA1752" s="140">
        <f t="shared" ca="1" si="979"/>
        <v>0</v>
      </c>
      <c r="BB1752" s="140">
        <f t="shared" si="987"/>
        <v>0</v>
      </c>
      <c r="BC1752" s="142">
        <f t="shared" si="988"/>
        <v>0</v>
      </c>
      <c r="BD1752" s="139">
        <f t="shared" ca="1" si="989"/>
        <v>0</v>
      </c>
      <c r="BE1752" s="123">
        <f t="shared" ca="1" si="990"/>
        <v>604256.00801025587</v>
      </c>
      <c r="BF1752" s="126">
        <v>-63734.12</v>
      </c>
      <c r="BG1752" s="143">
        <f t="shared" ca="1" si="991"/>
        <v>4234660.0879968572</v>
      </c>
      <c r="BH1752" s="124">
        <f t="shared" ca="1" si="992"/>
        <v>4234660.0879968572</v>
      </c>
    </row>
    <row r="1753" spans="1:60" x14ac:dyDescent="0.2">
      <c r="A1753" s="133">
        <v>70209</v>
      </c>
      <c r="B1753" s="85">
        <v>70209</v>
      </c>
      <c r="C1753" s="85">
        <v>1</v>
      </c>
      <c r="D1753" s="85">
        <f t="shared" si="993"/>
        <v>7</v>
      </c>
      <c r="E1753" s="134">
        <f t="shared" si="962"/>
        <v>4</v>
      </c>
      <c r="F1753" s="134">
        <f t="shared" si="963"/>
        <v>74</v>
      </c>
      <c r="G1753" s="133" t="s">
        <v>1848</v>
      </c>
      <c r="H1753" s="133">
        <v>3494</v>
      </c>
      <c r="I1753" s="133">
        <v>0</v>
      </c>
      <c r="J1753" s="133">
        <f t="shared" si="980"/>
        <v>5632.1194029850749</v>
      </c>
      <c r="K1753" s="135">
        <v>256355.20000000001</v>
      </c>
      <c r="L1753" s="135">
        <v>477706.71</v>
      </c>
      <c r="M1753" s="135">
        <v>0</v>
      </c>
      <c r="N1753" s="136">
        <f t="shared" si="966"/>
        <v>370881.36090000003</v>
      </c>
      <c r="O1753" s="136">
        <f t="shared" ca="1" si="964"/>
        <v>1081604.0246506068</v>
      </c>
      <c r="P1753" s="136">
        <f t="shared" ca="1" si="967"/>
        <v>213217</v>
      </c>
      <c r="Q1753" s="137">
        <f t="shared" si="994"/>
        <v>1</v>
      </c>
      <c r="R1753" s="137">
        <f t="shared" si="995"/>
        <v>0</v>
      </c>
      <c r="S1753" s="137">
        <f ca="1">OFFSET(V!$B$7,D1753,Q1753)*H1753</f>
        <v>15303.72</v>
      </c>
      <c r="T1753" s="137">
        <f ca="1">IF(R1753&gt;0,OFFSET(V!$I$7,D1753,R1753)*IF(R1753=1,H1753-9300,IF(R1753=2,H1753-18000,IF(R1753=3,H1753-45000,0))),0)</f>
        <v>0</v>
      </c>
      <c r="U1753" s="137">
        <f>IF(AND(I1753=1,H1753&gt;20000,H1753&lt;=45000),H1753*V!$G$7,0)+IF(AND(I1753=1,H1753&gt;45000,H1753&lt;=50000),V!$G$7/5000*(50000-H1753)*H1753,0)</f>
        <v>0</v>
      </c>
      <c r="V1753" s="138">
        <f t="shared" ca="1" si="996"/>
        <v>15303.72</v>
      </c>
      <c r="W1753" s="139">
        <v>13799.99</v>
      </c>
      <c r="X1753" s="139">
        <v>0</v>
      </c>
      <c r="Y1753" s="140">
        <v>0</v>
      </c>
      <c r="Z1753" s="140">
        <v>153138.38</v>
      </c>
      <c r="AA1753" s="140">
        <v>144902</v>
      </c>
      <c r="AB1753" s="141">
        <f t="shared" si="981"/>
        <v>143902</v>
      </c>
      <c r="AC1753" s="140">
        <v>148816.5645853896</v>
      </c>
      <c r="AD1753" s="141">
        <f t="shared" si="968"/>
        <v>0</v>
      </c>
      <c r="AE1753" s="141">
        <f t="shared" si="969"/>
        <v>3494</v>
      </c>
      <c r="AF1753" s="141">
        <f t="shared" si="970"/>
        <v>0</v>
      </c>
      <c r="AG1753" s="141">
        <f t="shared" si="971"/>
        <v>0</v>
      </c>
      <c r="AH1753" s="110"/>
      <c r="AI1753" s="110"/>
      <c r="AJ1753" s="123"/>
      <c r="AK1753" s="139">
        <f t="shared" ca="1" si="972"/>
        <v>2684975.9273628248</v>
      </c>
      <c r="AL1753" s="121">
        <f t="shared" ca="1" si="973"/>
        <v>2927296.6373628252</v>
      </c>
      <c r="AM1753" s="59">
        <f t="shared" ca="1" si="974"/>
        <v>15205.2300956217</v>
      </c>
      <c r="AN1753" s="59">
        <f t="shared" ca="1" si="975"/>
        <v>0</v>
      </c>
      <c r="AO1753" s="121"/>
      <c r="AP1753" s="59">
        <f t="shared" ca="1" si="976"/>
        <v>72002.957086029593</v>
      </c>
      <c r="AQ1753" s="121">
        <f t="shared" si="982"/>
        <v>148816.5645853896</v>
      </c>
      <c r="AR1753" s="121">
        <f t="shared" si="983"/>
        <v>0</v>
      </c>
      <c r="AS1753" s="121"/>
      <c r="AT1753" s="121"/>
      <c r="AU1753" s="139">
        <f t="shared" si="965"/>
        <v>86341.2</v>
      </c>
      <c r="AV1753" s="139">
        <f t="shared" ca="1" si="977"/>
        <v>40510.635651370532</v>
      </c>
      <c r="AW1753" s="139">
        <f t="shared" ca="1" si="984"/>
        <v>0</v>
      </c>
      <c r="AX1753" s="121">
        <f t="shared" ca="1" si="985"/>
        <v>50038.228152010532</v>
      </c>
      <c r="AY1753" s="139">
        <f t="shared" ca="1" si="986"/>
        <v>-3387.6690783789145</v>
      </c>
      <c r="AZ1753" s="140">
        <f t="shared" ca="1" si="978"/>
        <v>0</v>
      </c>
      <c r="BA1753" s="140">
        <f t="shared" ca="1" si="979"/>
        <v>0</v>
      </c>
      <c r="BB1753" s="140">
        <f t="shared" si="987"/>
        <v>0</v>
      </c>
      <c r="BC1753" s="142">
        <f t="shared" si="988"/>
        <v>0</v>
      </c>
      <c r="BD1753" s="139">
        <f t="shared" ca="1" si="989"/>
        <v>0</v>
      </c>
      <c r="BE1753" s="123">
        <f t="shared" ca="1" si="990"/>
        <v>195467.12365902122</v>
      </c>
      <c r="BF1753" s="126">
        <v>-48345.4</v>
      </c>
      <c r="BG1753" s="143">
        <f t="shared" ca="1" si="991"/>
        <v>3089623.5911174682</v>
      </c>
      <c r="BH1753" s="124">
        <f t="shared" ca="1" si="992"/>
        <v>3089623.5911174682</v>
      </c>
    </row>
    <row r="1754" spans="1:60" x14ac:dyDescent="0.2">
      <c r="A1754" s="133">
        <v>70210</v>
      </c>
      <c r="B1754" s="85">
        <v>70210</v>
      </c>
      <c r="C1754" s="85">
        <v>1</v>
      </c>
      <c r="D1754" s="85">
        <f t="shared" si="993"/>
        <v>7</v>
      </c>
      <c r="E1754" s="134">
        <f t="shared" si="962"/>
        <v>2</v>
      </c>
      <c r="F1754" s="134">
        <f t="shared" si="963"/>
        <v>72</v>
      </c>
      <c r="G1754" s="133" t="s">
        <v>1849</v>
      </c>
      <c r="H1754" s="133">
        <v>544</v>
      </c>
      <c r="I1754" s="133">
        <v>0</v>
      </c>
      <c r="J1754" s="133">
        <f t="shared" si="980"/>
        <v>876.8955223880597</v>
      </c>
      <c r="K1754" s="135">
        <v>27819.799999999996</v>
      </c>
      <c r="L1754" s="135">
        <v>191609.85</v>
      </c>
      <c r="M1754" s="135">
        <v>0</v>
      </c>
      <c r="N1754" s="136">
        <f t="shared" si="966"/>
        <v>94758.097500000003</v>
      </c>
      <c r="O1754" s="136">
        <f t="shared" ca="1" si="964"/>
        <v>168400.85558383801</v>
      </c>
      <c r="P1754" s="136">
        <f t="shared" ca="1" si="967"/>
        <v>22093</v>
      </c>
      <c r="Q1754" s="137">
        <f t="shared" si="994"/>
        <v>1</v>
      </c>
      <c r="R1754" s="137">
        <f t="shared" si="995"/>
        <v>0</v>
      </c>
      <c r="S1754" s="137">
        <f ca="1">OFFSET(V!$B$7,D1754,Q1754)*H1754</f>
        <v>2382.7199999999998</v>
      </c>
      <c r="T1754" s="137">
        <f ca="1">IF(R1754&gt;0,OFFSET(V!$I$7,D1754,R1754)*IF(R1754=1,H1754-9300,IF(R1754=2,H1754-18000,IF(R1754=3,H1754-45000,0))),0)</f>
        <v>0</v>
      </c>
      <c r="U1754" s="137">
        <f>IF(AND(I1754=1,H1754&gt;20000,H1754&lt;=45000),H1754*V!$G$7,0)+IF(AND(I1754=1,H1754&gt;45000,H1754&lt;=50000),V!$G$7/5000*(50000-H1754)*H1754,0)</f>
        <v>0</v>
      </c>
      <c r="V1754" s="138">
        <f t="shared" ca="1" si="996"/>
        <v>2382.7199999999998</v>
      </c>
      <c r="W1754" s="139">
        <v>0</v>
      </c>
      <c r="X1754" s="139">
        <v>0</v>
      </c>
      <c r="Y1754" s="140">
        <v>0</v>
      </c>
      <c r="Z1754" s="140">
        <v>5964.55</v>
      </c>
      <c r="AA1754" s="140">
        <v>4567</v>
      </c>
      <c r="AB1754" s="141">
        <f t="shared" si="981"/>
        <v>3567</v>
      </c>
      <c r="AC1754" s="140">
        <v>5796.2206489175705</v>
      </c>
      <c r="AD1754" s="141">
        <f t="shared" si="968"/>
        <v>0</v>
      </c>
      <c r="AE1754" s="141">
        <f t="shared" si="969"/>
        <v>544</v>
      </c>
      <c r="AF1754" s="141">
        <f t="shared" si="970"/>
        <v>0</v>
      </c>
      <c r="AG1754" s="141">
        <f t="shared" si="971"/>
        <v>0</v>
      </c>
      <c r="AH1754" s="110"/>
      <c r="AI1754" s="110"/>
      <c r="AJ1754" s="123"/>
      <c r="AK1754" s="139">
        <f t="shared" ca="1" si="972"/>
        <v>418038.61032781244</v>
      </c>
      <c r="AL1754" s="121">
        <f t="shared" ca="1" si="973"/>
        <v>442514.33032781241</v>
      </c>
      <c r="AM1754" s="59">
        <f t="shared" ca="1" si="974"/>
        <v>2367.3855672633672</v>
      </c>
      <c r="AN1754" s="59">
        <f t="shared" ca="1" si="975"/>
        <v>0</v>
      </c>
      <c r="AO1754" s="121"/>
      <c r="AP1754" s="59">
        <f t="shared" ca="1" si="976"/>
        <v>2804.4258904102148</v>
      </c>
      <c r="AQ1754" s="121">
        <f t="shared" si="982"/>
        <v>5796.2206489175705</v>
      </c>
      <c r="AR1754" s="121">
        <f t="shared" si="983"/>
        <v>0</v>
      </c>
      <c r="AS1754" s="121"/>
      <c r="AT1754" s="121"/>
      <c r="AU1754" s="139">
        <f t="shared" si="965"/>
        <v>2140.1999999999998</v>
      </c>
      <c r="AV1754" s="139">
        <f t="shared" ca="1" si="977"/>
        <v>6307.3227802935235</v>
      </c>
      <c r="AW1754" s="139">
        <f t="shared" ca="1" si="984"/>
        <v>0</v>
      </c>
      <c r="AX1754" s="121">
        <f t="shared" ca="1" si="985"/>
        <v>5455.7280217861671</v>
      </c>
      <c r="AY1754" s="139">
        <f t="shared" ca="1" si="986"/>
        <v>-369.36162214424354</v>
      </c>
      <c r="AZ1754" s="140">
        <f t="shared" ca="1" si="978"/>
        <v>0</v>
      </c>
      <c r="BA1754" s="140">
        <f t="shared" ca="1" si="979"/>
        <v>0</v>
      </c>
      <c r="BB1754" s="140">
        <f t="shared" si="987"/>
        <v>0</v>
      </c>
      <c r="BC1754" s="142">
        <f t="shared" si="988"/>
        <v>0</v>
      </c>
      <c r="BD1754" s="139">
        <f t="shared" ca="1" si="989"/>
        <v>0</v>
      </c>
      <c r="BE1754" s="123">
        <f t="shared" ca="1" si="990"/>
        <v>10882.587048559493</v>
      </c>
      <c r="BF1754" s="126">
        <v>-7731.63</v>
      </c>
      <c r="BG1754" s="143">
        <f t="shared" ca="1" si="991"/>
        <v>448032.67294363526</v>
      </c>
      <c r="BH1754" s="124">
        <f t="shared" ca="1" si="992"/>
        <v>448032.67294363526</v>
      </c>
    </row>
    <row r="1755" spans="1:60" x14ac:dyDescent="0.2">
      <c r="A1755" s="133">
        <v>70211</v>
      </c>
      <c r="B1755" s="85">
        <v>70211</v>
      </c>
      <c r="C1755" s="85">
        <v>1</v>
      </c>
      <c r="D1755" s="85">
        <f t="shared" si="993"/>
        <v>7</v>
      </c>
      <c r="E1755" s="134">
        <f t="shared" si="962"/>
        <v>3</v>
      </c>
      <c r="F1755" s="134">
        <f t="shared" si="963"/>
        <v>73</v>
      </c>
      <c r="G1755" s="133" t="s">
        <v>1850</v>
      </c>
      <c r="H1755" s="133">
        <v>1280</v>
      </c>
      <c r="I1755" s="133">
        <v>0</v>
      </c>
      <c r="J1755" s="133">
        <f t="shared" si="980"/>
        <v>2063.2835820895521</v>
      </c>
      <c r="K1755" s="135">
        <v>63366.899999999994</v>
      </c>
      <c r="L1755" s="135">
        <v>88911.25</v>
      </c>
      <c r="M1755" s="135">
        <v>0</v>
      </c>
      <c r="N1755" s="136">
        <f t="shared" si="966"/>
        <v>80299.555499999988</v>
      </c>
      <c r="O1755" s="136">
        <f t="shared" ca="1" si="964"/>
        <v>396237.30725608941</v>
      </c>
      <c r="P1755" s="136">
        <f t="shared" ca="1" si="967"/>
        <v>94781</v>
      </c>
      <c r="Q1755" s="137">
        <f t="shared" si="994"/>
        <v>1</v>
      </c>
      <c r="R1755" s="137">
        <f t="shared" si="995"/>
        <v>0</v>
      </c>
      <c r="S1755" s="137">
        <f ca="1">OFFSET(V!$B$7,D1755,Q1755)*H1755</f>
        <v>5606.4</v>
      </c>
      <c r="T1755" s="137">
        <f ca="1">IF(R1755&gt;0,OFFSET(V!$I$7,D1755,R1755)*IF(R1755=1,H1755-9300,IF(R1755=2,H1755-18000,IF(R1755=3,H1755-45000,0))),0)</f>
        <v>0</v>
      </c>
      <c r="U1755" s="137">
        <f>IF(AND(I1755=1,H1755&gt;20000,H1755&lt;=45000),H1755*V!$G$7,0)+IF(AND(I1755=1,H1755&gt;45000,H1755&lt;=50000),V!$G$7/5000*(50000-H1755)*H1755,0)</f>
        <v>0</v>
      </c>
      <c r="V1755" s="138">
        <f t="shared" ca="1" si="996"/>
        <v>5606.4</v>
      </c>
      <c r="W1755" s="139">
        <v>0</v>
      </c>
      <c r="X1755" s="139">
        <v>0</v>
      </c>
      <c r="Y1755" s="140">
        <v>0</v>
      </c>
      <c r="Z1755" s="140">
        <v>24530.5</v>
      </c>
      <c r="AA1755" s="140">
        <v>1058</v>
      </c>
      <c r="AB1755" s="141">
        <f t="shared" si="981"/>
        <v>58</v>
      </c>
      <c r="AC1755" s="140">
        <v>23838.209190680347</v>
      </c>
      <c r="AD1755" s="141">
        <f t="shared" si="968"/>
        <v>0</v>
      </c>
      <c r="AE1755" s="141">
        <f t="shared" si="969"/>
        <v>1280</v>
      </c>
      <c r="AF1755" s="141">
        <f t="shared" si="970"/>
        <v>0</v>
      </c>
      <c r="AG1755" s="141">
        <f t="shared" si="971"/>
        <v>0</v>
      </c>
      <c r="AH1755" s="110"/>
      <c r="AI1755" s="110"/>
      <c r="AJ1755" s="123"/>
      <c r="AK1755" s="139">
        <f t="shared" ca="1" si="972"/>
        <v>983620.25959485269</v>
      </c>
      <c r="AL1755" s="121">
        <f t="shared" ca="1" si="973"/>
        <v>1084007.6595948525</v>
      </c>
      <c r="AM1755" s="59">
        <f t="shared" ca="1" si="974"/>
        <v>5570.3189817961584</v>
      </c>
      <c r="AN1755" s="59">
        <f t="shared" ca="1" si="975"/>
        <v>0</v>
      </c>
      <c r="AO1755" s="121"/>
      <c r="AP1755" s="59">
        <f t="shared" ca="1" si="976"/>
        <v>11533.80712789863</v>
      </c>
      <c r="AQ1755" s="121">
        <f t="shared" si="982"/>
        <v>23838.209190680347</v>
      </c>
      <c r="AR1755" s="121">
        <f t="shared" si="983"/>
        <v>0</v>
      </c>
      <c r="AS1755" s="121"/>
      <c r="AT1755" s="121"/>
      <c r="AU1755" s="139">
        <f t="shared" si="965"/>
        <v>34.799999999999997</v>
      </c>
      <c r="AV1755" s="139">
        <f t="shared" ca="1" si="977"/>
        <v>14840.759483043585</v>
      </c>
      <c r="AW1755" s="139">
        <f t="shared" ca="1" si="984"/>
        <v>0</v>
      </c>
      <c r="AX1755" s="121">
        <f t="shared" ca="1" si="985"/>
        <v>2571.1574202618649</v>
      </c>
      <c r="AY1755" s="139">
        <f t="shared" ca="1" si="986"/>
        <v>-174.07152111391542</v>
      </c>
      <c r="AZ1755" s="140">
        <f t="shared" ca="1" si="978"/>
        <v>0</v>
      </c>
      <c r="BA1755" s="140">
        <f t="shared" ca="1" si="979"/>
        <v>0</v>
      </c>
      <c r="BB1755" s="140">
        <f t="shared" si="987"/>
        <v>0</v>
      </c>
      <c r="BC1755" s="142">
        <f t="shared" si="988"/>
        <v>0</v>
      </c>
      <c r="BD1755" s="139">
        <f t="shared" ca="1" si="989"/>
        <v>0</v>
      </c>
      <c r="BE1755" s="123">
        <f t="shared" ca="1" si="990"/>
        <v>26235.295089828298</v>
      </c>
      <c r="BF1755" s="126">
        <v>-16600.189999999999</v>
      </c>
      <c r="BG1755" s="143">
        <f t="shared" ca="1" si="991"/>
        <v>1099213.0836664771</v>
      </c>
      <c r="BH1755" s="124">
        <f t="shared" ca="1" si="992"/>
        <v>1099213.0836664771</v>
      </c>
    </row>
    <row r="1756" spans="1:60" x14ac:dyDescent="0.2">
      <c r="A1756" s="133">
        <v>70212</v>
      </c>
      <c r="B1756" s="85">
        <v>70212</v>
      </c>
      <c r="C1756" s="85">
        <v>1</v>
      </c>
      <c r="D1756" s="85">
        <f t="shared" si="993"/>
        <v>7</v>
      </c>
      <c r="E1756" s="134">
        <f t="shared" si="962"/>
        <v>3</v>
      </c>
      <c r="F1756" s="134">
        <f t="shared" si="963"/>
        <v>73</v>
      </c>
      <c r="G1756" s="133" t="s">
        <v>1851</v>
      </c>
      <c r="H1756" s="133">
        <v>2032</v>
      </c>
      <c r="I1756" s="133">
        <v>0</v>
      </c>
      <c r="J1756" s="133">
        <f t="shared" si="980"/>
        <v>3275.4626865671644</v>
      </c>
      <c r="K1756" s="135">
        <v>143452.80000000002</v>
      </c>
      <c r="L1756" s="135">
        <v>186018.89</v>
      </c>
      <c r="M1756" s="135">
        <v>0</v>
      </c>
      <c r="N1756" s="136">
        <f t="shared" si="966"/>
        <v>175833.38310000001</v>
      </c>
      <c r="O1756" s="136">
        <f t="shared" ca="1" si="964"/>
        <v>629026.72526904207</v>
      </c>
      <c r="P1756" s="136">
        <f t="shared" ca="1" si="967"/>
        <v>135958</v>
      </c>
      <c r="Q1756" s="137">
        <f t="shared" si="994"/>
        <v>1</v>
      </c>
      <c r="R1756" s="137">
        <f t="shared" si="995"/>
        <v>0</v>
      </c>
      <c r="S1756" s="137">
        <f ca="1">OFFSET(V!$B$7,D1756,Q1756)*H1756</f>
        <v>8900.16</v>
      </c>
      <c r="T1756" s="137">
        <f ca="1">IF(R1756&gt;0,OFFSET(V!$I$7,D1756,R1756)*IF(R1756=1,H1756-9300,IF(R1756=2,H1756-18000,IF(R1756=3,H1756-45000,0))),0)</f>
        <v>0</v>
      </c>
      <c r="U1756" s="137">
        <f>IF(AND(I1756=1,H1756&gt;20000,H1756&lt;=45000),H1756*V!$G$7,0)+IF(AND(I1756=1,H1756&gt;45000,H1756&lt;=50000),V!$G$7/5000*(50000-H1756)*H1756,0)</f>
        <v>0</v>
      </c>
      <c r="V1756" s="138">
        <f t="shared" ca="1" si="996"/>
        <v>8900.16</v>
      </c>
      <c r="W1756" s="139">
        <v>9963.2000000000007</v>
      </c>
      <c r="X1756" s="139">
        <v>0</v>
      </c>
      <c r="Y1756" s="140">
        <v>3211.05</v>
      </c>
      <c r="Z1756" s="140">
        <v>106475.08</v>
      </c>
      <c r="AA1756" s="140">
        <v>54180</v>
      </c>
      <c r="AB1756" s="141">
        <f t="shared" si="981"/>
        <v>53180</v>
      </c>
      <c r="AC1756" s="140">
        <v>103470.17919057603</v>
      </c>
      <c r="AD1756" s="141">
        <f t="shared" si="968"/>
        <v>0</v>
      </c>
      <c r="AE1756" s="141">
        <f t="shared" si="969"/>
        <v>2032</v>
      </c>
      <c r="AF1756" s="141">
        <f t="shared" si="970"/>
        <v>0</v>
      </c>
      <c r="AG1756" s="141">
        <f t="shared" si="971"/>
        <v>0</v>
      </c>
      <c r="AH1756" s="110"/>
      <c r="AI1756" s="110"/>
      <c r="AJ1756" s="123"/>
      <c r="AK1756" s="139">
        <f t="shared" ca="1" si="972"/>
        <v>1561497.162106829</v>
      </c>
      <c r="AL1756" s="121">
        <f t="shared" ca="1" si="973"/>
        <v>1716318.5221068289</v>
      </c>
      <c r="AM1756" s="59">
        <f t="shared" ca="1" si="974"/>
        <v>8842.8813836014015</v>
      </c>
      <c r="AN1756" s="59">
        <f t="shared" ca="1" si="975"/>
        <v>1495.1020925204004</v>
      </c>
      <c r="AO1756" s="121"/>
      <c r="AP1756" s="59">
        <f t="shared" ca="1" si="976"/>
        <v>50062.698952225874</v>
      </c>
      <c r="AQ1756" s="121">
        <f t="shared" si="982"/>
        <v>103470.17919057603</v>
      </c>
      <c r="AR1756" s="121">
        <f t="shared" si="983"/>
        <v>0</v>
      </c>
      <c r="AS1756" s="121"/>
      <c r="AT1756" s="121"/>
      <c r="AU1756" s="139">
        <f t="shared" si="965"/>
        <v>31908</v>
      </c>
      <c r="AV1756" s="139">
        <f t="shared" ca="1" si="977"/>
        <v>23559.705679331691</v>
      </c>
      <c r="AW1756" s="139">
        <f t="shared" ca="1" si="984"/>
        <v>0</v>
      </c>
      <c r="AX1756" s="121">
        <f t="shared" ca="1" si="985"/>
        <v>2060.2254409815359</v>
      </c>
      <c r="AY1756" s="139">
        <f t="shared" ca="1" si="986"/>
        <v>-139.48059870745607</v>
      </c>
      <c r="AZ1756" s="140">
        <f t="shared" ca="1" si="978"/>
        <v>0</v>
      </c>
      <c r="BA1756" s="140">
        <f t="shared" ca="1" si="979"/>
        <v>0</v>
      </c>
      <c r="BB1756" s="140">
        <f t="shared" si="987"/>
        <v>0</v>
      </c>
      <c r="BC1756" s="142">
        <f t="shared" si="988"/>
        <v>0</v>
      </c>
      <c r="BD1756" s="139">
        <f t="shared" ca="1" si="989"/>
        <v>0</v>
      </c>
      <c r="BE1756" s="123">
        <f t="shared" ca="1" si="990"/>
        <v>105390.92403285012</v>
      </c>
      <c r="BF1756" s="126">
        <v>-28599.53</v>
      </c>
      <c r="BG1756" s="143">
        <f t="shared" ca="1" si="991"/>
        <v>1803447.8996158007</v>
      </c>
      <c r="BH1756" s="124">
        <f t="shared" ca="1" si="992"/>
        <v>1803447.8996158007</v>
      </c>
    </row>
    <row r="1757" spans="1:60" x14ac:dyDescent="0.2">
      <c r="A1757" s="133">
        <v>70213</v>
      </c>
      <c r="B1757" s="85">
        <v>70213</v>
      </c>
      <c r="C1757" s="85">
        <v>1</v>
      </c>
      <c r="D1757" s="85">
        <f t="shared" si="993"/>
        <v>7</v>
      </c>
      <c r="E1757" s="134">
        <f t="shared" si="962"/>
        <v>3</v>
      </c>
      <c r="F1757" s="134">
        <f t="shared" si="963"/>
        <v>73</v>
      </c>
      <c r="G1757" s="133" t="s">
        <v>1852</v>
      </c>
      <c r="H1757" s="133">
        <v>1260</v>
      </c>
      <c r="I1757" s="133">
        <v>0</v>
      </c>
      <c r="J1757" s="133">
        <f t="shared" si="980"/>
        <v>2031.044776119403</v>
      </c>
      <c r="K1757" s="135">
        <v>91539.85</v>
      </c>
      <c r="L1757" s="135">
        <v>93341.82</v>
      </c>
      <c r="M1757" s="135">
        <v>0</v>
      </c>
      <c r="N1757" s="136">
        <f t="shared" si="966"/>
        <v>102312.0018</v>
      </c>
      <c r="O1757" s="136">
        <f t="shared" ca="1" si="964"/>
        <v>390046.09933021304</v>
      </c>
      <c r="P1757" s="136">
        <f t="shared" ca="1" si="967"/>
        <v>86320</v>
      </c>
      <c r="Q1757" s="137">
        <f t="shared" si="994"/>
        <v>1</v>
      </c>
      <c r="R1757" s="137">
        <f t="shared" si="995"/>
        <v>0</v>
      </c>
      <c r="S1757" s="137">
        <f ca="1">OFFSET(V!$B$7,D1757,Q1757)*H1757</f>
        <v>5518.8</v>
      </c>
      <c r="T1757" s="137">
        <f ca="1">IF(R1757&gt;0,OFFSET(V!$I$7,D1757,R1757)*IF(R1757=1,H1757-9300,IF(R1757=2,H1757-18000,IF(R1757=3,H1757-45000,0))),0)</f>
        <v>0</v>
      </c>
      <c r="U1757" s="137">
        <f>IF(AND(I1757=1,H1757&gt;20000,H1757&lt;=45000),H1757*V!$G$7,0)+IF(AND(I1757=1,H1757&gt;45000,H1757&lt;=50000),V!$G$7/5000*(50000-H1757)*H1757,0)</f>
        <v>0</v>
      </c>
      <c r="V1757" s="138">
        <f t="shared" ca="1" si="996"/>
        <v>5518.8</v>
      </c>
      <c r="W1757" s="139">
        <v>0</v>
      </c>
      <c r="X1757" s="139">
        <v>0</v>
      </c>
      <c r="Y1757" s="140">
        <v>0</v>
      </c>
      <c r="Z1757" s="140">
        <v>133359.96</v>
      </c>
      <c r="AA1757" s="140">
        <v>139911</v>
      </c>
      <c r="AB1757" s="141">
        <f t="shared" si="981"/>
        <v>138911</v>
      </c>
      <c r="AC1757" s="140">
        <v>129596.32392901748</v>
      </c>
      <c r="AD1757" s="141">
        <f t="shared" si="968"/>
        <v>0</v>
      </c>
      <c r="AE1757" s="141">
        <f t="shared" si="969"/>
        <v>1260</v>
      </c>
      <c r="AF1757" s="141">
        <f t="shared" si="970"/>
        <v>0</v>
      </c>
      <c r="AG1757" s="141">
        <f t="shared" si="971"/>
        <v>0</v>
      </c>
      <c r="AH1757" s="110"/>
      <c r="AI1757" s="110"/>
      <c r="AJ1757" s="123"/>
      <c r="AK1757" s="139">
        <f t="shared" ca="1" si="972"/>
        <v>968251.19303868315</v>
      </c>
      <c r="AL1757" s="121">
        <f t="shared" ca="1" si="973"/>
        <v>1060089.9930386832</v>
      </c>
      <c r="AM1757" s="59">
        <f t="shared" ca="1" si="974"/>
        <v>5483.2827477055935</v>
      </c>
      <c r="AN1757" s="59">
        <f t="shared" ca="1" si="975"/>
        <v>0</v>
      </c>
      <c r="AO1757" s="121"/>
      <c r="AP1757" s="59">
        <f t="shared" ca="1" si="976"/>
        <v>62703.493904497504</v>
      </c>
      <c r="AQ1757" s="121">
        <f t="shared" si="982"/>
        <v>129596.32392901748</v>
      </c>
      <c r="AR1757" s="121">
        <f t="shared" si="983"/>
        <v>0</v>
      </c>
      <c r="AS1757" s="121"/>
      <c r="AT1757" s="121"/>
      <c r="AU1757" s="139">
        <f t="shared" si="965"/>
        <v>83346.599999999991</v>
      </c>
      <c r="AV1757" s="139">
        <f t="shared" ca="1" si="977"/>
        <v>14608.872616121029</v>
      </c>
      <c r="AW1757" s="139">
        <f t="shared" ca="1" si="984"/>
        <v>0</v>
      </c>
      <c r="AX1757" s="121">
        <f t="shared" ca="1" si="985"/>
        <v>31062.642591601048</v>
      </c>
      <c r="AY1757" s="139">
        <f t="shared" ca="1" si="986"/>
        <v>-2102.991206655558</v>
      </c>
      <c r="AZ1757" s="140">
        <f t="shared" ca="1" si="978"/>
        <v>0</v>
      </c>
      <c r="BA1757" s="140">
        <f t="shared" ca="1" si="979"/>
        <v>0</v>
      </c>
      <c r="BB1757" s="140">
        <f t="shared" si="987"/>
        <v>0</v>
      </c>
      <c r="BC1757" s="142">
        <f t="shared" si="988"/>
        <v>0</v>
      </c>
      <c r="BD1757" s="139">
        <f t="shared" ca="1" si="989"/>
        <v>0</v>
      </c>
      <c r="BE1757" s="123">
        <f t="shared" ca="1" si="990"/>
        <v>158555.97531396296</v>
      </c>
      <c r="BF1757" s="126">
        <v>-16860.37</v>
      </c>
      <c r="BG1757" s="143">
        <f t="shared" ca="1" si="991"/>
        <v>1207268.8811003517</v>
      </c>
      <c r="BH1757" s="124">
        <f t="shared" ca="1" si="992"/>
        <v>1207268.8811003517</v>
      </c>
    </row>
    <row r="1758" spans="1:60" x14ac:dyDescent="0.2">
      <c r="A1758" s="133">
        <v>70214</v>
      </c>
      <c r="B1758" s="85">
        <v>70214</v>
      </c>
      <c r="C1758" s="85">
        <v>1</v>
      </c>
      <c r="D1758" s="85">
        <f t="shared" si="993"/>
        <v>7</v>
      </c>
      <c r="E1758" s="134">
        <f t="shared" si="962"/>
        <v>3</v>
      </c>
      <c r="F1758" s="134">
        <f t="shared" si="963"/>
        <v>73</v>
      </c>
      <c r="G1758" s="133" t="s">
        <v>1853</v>
      </c>
      <c r="H1758" s="133">
        <v>2334</v>
      </c>
      <c r="I1758" s="133">
        <v>0</v>
      </c>
      <c r="J1758" s="133">
        <f t="shared" si="980"/>
        <v>3762.2686567164178</v>
      </c>
      <c r="K1758" s="135">
        <v>239943.35000000003</v>
      </c>
      <c r="L1758" s="135">
        <v>603502.63</v>
      </c>
      <c r="M1758" s="135">
        <v>0</v>
      </c>
      <c r="N1758" s="136">
        <f t="shared" si="966"/>
        <v>408125.23770000006</v>
      </c>
      <c r="O1758" s="136">
        <f t="shared" ca="1" si="964"/>
        <v>722513.9649497756</v>
      </c>
      <c r="P1758" s="136">
        <f t="shared" ca="1" si="967"/>
        <v>94317</v>
      </c>
      <c r="Q1758" s="137">
        <f t="shared" si="994"/>
        <v>1</v>
      </c>
      <c r="R1758" s="137">
        <f t="shared" si="995"/>
        <v>0</v>
      </c>
      <c r="S1758" s="137">
        <f ca="1">OFFSET(V!$B$7,D1758,Q1758)*H1758</f>
        <v>10222.92</v>
      </c>
      <c r="T1758" s="137">
        <f ca="1">IF(R1758&gt;0,OFFSET(V!$I$7,D1758,R1758)*IF(R1758=1,H1758-9300,IF(R1758=2,H1758-18000,IF(R1758=3,H1758-45000,0))),0)</f>
        <v>0</v>
      </c>
      <c r="U1758" s="137">
        <f>IF(AND(I1758=1,H1758&gt;20000,H1758&lt;=45000),H1758*V!$G$7,0)+IF(AND(I1758=1,H1758&gt;45000,H1758&lt;=50000),V!$G$7/5000*(50000-H1758)*H1758,0)</f>
        <v>0</v>
      </c>
      <c r="V1758" s="138">
        <f t="shared" ca="1" si="996"/>
        <v>10222.92</v>
      </c>
      <c r="W1758" s="139">
        <v>10552.37</v>
      </c>
      <c r="X1758" s="139">
        <v>0</v>
      </c>
      <c r="Y1758" s="140">
        <v>237.79</v>
      </c>
      <c r="Z1758" s="140">
        <v>321719.15000000002</v>
      </c>
      <c r="AA1758" s="140">
        <v>253339</v>
      </c>
      <c r="AB1758" s="141">
        <f t="shared" si="981"/>
        <v>252339</v>
      </c>
      <c r="AC1758" s="140">
        <v>312639.70968173782</v>
      </c>
      <c r="AD1758" s="141">
        <f t="shared" si="968"/>
        <v>0</v>
      </c>
      <c r="AE1758" s="141">
        <f t="shared" si="969"/>
        <v>2334</v>
      </c>
      <c r="AF1758" s="141">
        <f t="shared" si="970"/>
        <v>0</v>
      </c>
      <c r="AG1758" s="141">
        <f t="shared" si="971"/>
        <v>0</v>
      </c>
      <c r="AH1758" s="110"/>
      <c r="AI1758" s="110"/>
      <c r="AJ1758" s="123"/>
      <c r="AK1758" s="139">
        <f t="shared" ca="1" si="972"/>
        <v>1793570.0671049894</v>
      </c>
      <c r="AL1758" s="121">
        <f t="shared" ca="1" si="973"/>
        <v>1908662.3571049895</v>
      </c>
      <c r="AM1758" s="59">
        <f t="shared" ca="1" si="974"/>
        <v>10157.128518368932</v>
      </c>
      <c r="AN1758" s="59">
        <f t="shared" ca="1" si="975"/>
        <v>110.71777972327619</v>
      </c>
      <c r="AO1758" s="121"/>
      <c r="AP1758" s="59">
        <f t="shared" ca="1" si="976"/>
        <v>151266.65275683286</v>
      </c>
      <c r="AQ1758" s="121">
        <f t="shared" si="982"/>
        <v>312639.70968173782</v>
      </c>
      <c r="AR1758" s="121">
        <f t="shared" si="983"/>
        <v>0</v>
      </c>
      <c r="AS1758" s="121"/>
      <c r="AT1758" s="121"/>
      <c r="AU1758" s="139">
        <f t="shared" si="965"/>
        <v>151403.4</v>
      </c>
      <c r="AV1758" s="139">
        <f t="shared" ca="1" si="977"/>
        <v>27061.197369862286</v>
      </c>
      <c r="AW1758" s="139">
        <f t="shared" ca="1" si="984"/>
        <v>0</v>
      </c>
      <c r="AX1758" s="121">
        <f t="shared" ca="1" si="985"/>
        <v>17091.540444957325</v>
      </c>
      <c r="AY1758" s="139">
        <f t="shared" ca="1" si="986"/>
        <v>-1157.1249663627045</v>
      </c>
      <c r="AZ1758" s="140">
        <f t="shared" ca="1" si="978"/>
        <v>0</v>
      </c>
      <c r="BA1758" s="140">
        <f t="shared" ca="1" si="979"/>
        <v>0</v>
      </c>
      <c r="BB1758" s="140">
        <f t="shared" si="987"/>
        <v>0</v>
      </c>
      <c r="BC1758" s="142">
        <f t="shared" si="988"/>
        <v>0</v>
      </c>
      <c r="BD1758" s="139">
        <f t="shared" ca="1" si="989"/>
        <v>0</v>
      </c>
      <c r="BE1758" s="123">
        <f t="shared" ca="1" si="990"/>
        <v>328574.12516033242</v>
      </c>
      <c r="BF1758" s="126">
        <v>-35569.03</v>
      </c>
      <c r="BG1758" s="143">
        <f t="shared" ca="1" si="991"/>
        <v>2211935.2985634143</v>
      </c>
      <c r="BH1758" s="124">
        <f t="shared" ca="1" si="992"/>
        <v>2211935.2985634143</v>
      </c>
    </row>
    <row r="1759" spans="1:60" x14ac:dyDescent="0.2">
      <c r="A1759" s="133">
        <v>70215</v>
      </c>
      <c r="B1759" s="85">
        <v>70215</v>
      </c>
      <c r="C1759" s="85">
        <v>1</v>
      </c>
      <c r="D1759" s="85">
        <f t="shared" si="993"/>
        <v>7</v>
      </c>
      <c r="E1759" s="134">
        <f t="shared" si="962"/>
        <v>3</v>
      </c>
      <c r="F1759" s="134">
        <f t="shared" si="963"/>
        <v>73</v>
      </c>
      <c r="G1759" s="133" t="s">
        <v>1854</v>
      </c>
      <c r="H1759" s="133">
        <v>2166</v>
      </c>
      <c r="I1759" s="133">
        <v>0</v>
      </c>
      <c r="J1759" s="133">
        <f t="shared" si="980"/>
        <v>3491.4626865671644</v>
      </c>
      <c r="K1759" s="135">
        <v>134729.35</v>
      </c>
      <c r="L1759" s="135">
        <v>465588.5</v>
      </c>
      <c r="M1759" s="135">
        <v>0</v>
      </c>
      <c r="N1759" s="136">
        <f t="shared" si="966"/>
        <v>278584.647</v>
      </c>
      <c r="O1759" s="136">
        <f t="shared" ca="1" si="964"/>
        <v>670507.81837241387</v>
      </c>
      <c r="P1759" s="136">
        <f t="shared" ca="1" si="967"/>
        <v>117577</v>
      </c>
      <c r="Q1759" s="137">
        <f t="shared" si="994"/>
        <v>1</v>
      </c>
      <c r="R1759" s="137">
        <f t="shared" si="995"/>
        <v>0</v>
      </c>
      <c r="S1759" s="137">
        <f ca="1">OFFSET(V!$B$7,D1759,Q1759)*H1759</f>
        <v>9487.08</v>
      </c>
      <c r="T1759" s="137">
        <f ca="1">IF(R1759&gt;0,OFFSET(V!$I$7,D1759,R1759)*IF(R1759=1,H1759-9300,IF(R1759=2,H1759-18000,IF(R1759=3,H1759-45000,0))),0)</f>
        <v>0</v>
      </c>
      <c r="U1759" s="137">
        <f>IF(AND(I1759=1,H1759&gt;20000,H1759&lt;=45000),H1759*V!$G$7,0)+IF(AND(I1759=1,H1759&gt;45000,H1759&lt;=50000),V!$G$7/5000*(50000-H1759)*H1759,0)</f>
        <v>0</v>
      </c>
      <c r="V1759" s="138">
        <f t="shared" ca="1" si="996"/>
        <v>9487.08</v>
      </c>
      <c r="W1759" s="139">
        <v>9661.43</v>
      </c>
      <c r="X1759" s="139">
        <v>0</v>
      </c>
      <c r="Y1759" s="140">
        <v>732.98</v>
      </c>
      <c r="Z1759" s="140">
        <v>24429.55</v>
      </c>
      <c r="AA1759" s="140">
        <v>4696</v>
      </c>
      <c r="AB1759" s="141">
        <f t="shared" si="981"/>
        <v>3696</v>
      </c>
      <c r="AC1759" s="140">
        <v>23740.108164700479</v>
      </c>
      <c r="AD1759" s="141">
        <f t="shared" si="968"/>
        <v>0</v>
      </c>
      <c r="AE1759" s="141">
        <f t="shared" si="969"/>
        <v>2166</v>
      </c>
      <c r="AF1759" s="141">
        <f t="shared" si="970"/>
        <v>0</v>
      </c>
      <c r="AG1759" s="141">
        <f t="shared" si="971"/>
        <v>0</v>
      </c>
      <c r="AH1759" s="110"/>
      <c r="AI1759" s="110"/>
      <c r="AJ1759" s="123"/>
      <c r="AK1759" s="139">
        <f t="shared" ca="1" si="972"/>
        <v>1664469.9080331651</v>
      </c>
      <c r="AL1759" s="121">
        <f t="shared" ca="1" si="973"/>
        <v>1801195.4180331652</v>
      </c>
      <c r="AM1759" s="59">
        <f t="shared" ca="1" si="974"/>
        <v>9426.0241520081872</v>
      </c>
      <c r="AN1759" s="59">
        <f t="shared" ca="1" si="975"/>
        <v>341.28398242805412</v>
      </c>
      <c r="AO1759" s="121"/>
      <c r="AP1759" s="59">
        <f t="shared" ca="1" si="976"/>
        <v>11486.342223817532</v>
      </c>
      <c r="AQ1759" s="121">
        <f t="shared" si="982"/>
        <v>23740.108164700479</v>
      </c>
      <c r="AR1759" s="121">
        <f t="shared" si="983"/>
        <v>0</v>
      </c>
      <c r="AS1759" s="121"/>
      <c r="AT1759" s="121"/>
      <c r="AU1759" s="139">
        <f t="shared" si="965"/>
        <v>2217.6</v>
      </c>
      <c r="AV1759" s="139">
        <f t="shared" ca="1" si="977"/>
        <v>25113.347687712816</v>
      </c>
      <c r="AW1759" s="139">
        <f t="shared" ca="1" si="984"/>
        <v>0</v>
      </c>
      <c r="AX1759" s="121">
        <f t="shared" ca="1" si="985"/>
        <v>15077.181746829865</v>
      </c>
      <c r="AY1759" s="139">
        <f t="shared" ca="1" si="986"/>
        <v>-1020.7496204236055</v>
      </c>
      <c r="AZ1759" s="140">
        <f t="shared" ca="1" si="978"/>
        <v>0</v>
      </c>
      <c r="BA1759" s="140">
        <f t="shared" ca="1" si="979"/>
        <v>0</v>
      </c>
      <c r="BB1759" s="140">
        <f t="shared" si="987"/>
        <v>0</v>
      </c>
      <c r="BC1759" s="142">
        <f t="shared" si="988"/>
        <v>0</v>
      </c>
      <c r="BD1759" s="139">
        <f t="shared" ca="1" si="989"/>
        <v>0</v>
      </c>
      <c r="BE1759" s="123">
        <f t="shared" ca="1" si="990"/>
        <v>37796.540291106736</v>
      </c>
      <c r="BF1759" s="126">
        <v>-29733.62</v>
      </c>
      <c r="BG1759" s="143">
        <f t="shared" ca="1" si="991"/>
        <v>1819025.646458708</v>
      </c>
      <c r="BH1759" s="124">
        <f t="shared" ca="1" si="992"/>
        <v>1819025.646458708</v>
      </c>
    </row>
    <row r="1760" spans="1:60" x14ac:dyDescent="0.2">
      <c r="A1760" s="133">
        <v>70216</v>
      </c>
      <c r="B1760" s="85">
        <v>70216</v>
      </c>
      <c r="C1760" s="85">
        <v>1</v>
      </c>
      <c r="D1760" s="85">
        <f t="shared" si="993"/>
        <v>7</v>
      </c>
      <c r="E1760" s="134">
        <f t="shared" si="962"/>
        <v>3</v>
      </c>
      <c r="F1760" s="134">
        <f t="shared" si="963"/>
        <v>73</v>
      </c>
      <c r="G1760" s="133" t="s">
        <v>1855</v>
      </c>
      <c r="H1760" s="133">
        <v>1710</v>
      </c>
      <c r="I1760" s="133">
        <v>0</v>
      </c>
      <c r="J1760" s="133">
        <f t="shared" si="980"/>
        <v>2756.4179104477612</v>
      </c>
      <c r="K1760" s="135">
        <v>107910</v>
      </c>
      <c r="L1760" s="135">
        <v>525154.36</v>
      </c>
      <c r="M1760" s="135">
        <v>0</v>
      </c>
      <c r="N1760" s="136">
        <f t="shared" si="966"/>
        <v>282505.40039999998</v>
      </c>
      <c r="O1760" s="136">
        <f t="shared" ca="1" si="964"/>
        <v>529348.27766243194</v>
      </c>
      <c r="P1760" s="136">
        <f t="shared" ca="1" si="967"/>
        <v>74053</v>
      </c>
      <c r="Q1760" s="137">
        <f t="shared" si="994"/>
        <v>1</v>
      </c>
      <c r="R1760" s="137">
        <f t="shared" si="995"/>
        <v>0</v>
      </c>
      <c r="S1760" s="137">
        <f ca="1">OFFSET(V!$B$7,D1760,Q1760)*H1760</f>
        <v>7489.8</v>
      </c>
      <c r="T1760" s="137">
        <f ca="1">IF(R1760&gt;0,OFFSET(V!$I$7,D1760,R1760)*IF(R1760=1,H1760-9300,IF(R1760=2,H1760-18000,IF(R1760=3,H1760-45000,0))),0)</f>
        <v>0</v>
      </c>
      <c r="U1760" s="137">
        <f>IF(AND(I1760=1,H1760&gt;20000,H1760&lt;=45000),H1760*V!$G$7,0)+IF(AND(I1760=1,H1760&gt;45000,H1760&lt;=50000),V!$G$7/5000*(50000-H1760)*H1760,0)</f>
        <v>0</v>
      </c>
      <c r="V1760" s="138">
        <f t="shared" ca="1" si="996"/>
        <v>7489.8</v>
      </c>
      <c r="W1760" s="139">
        <v>0</v>
      </c>
      <c r="X1760" s="139">
        <v>0</v>
      </c>
      <c r="Y1760" s="140">
        <v>0</v>
      </c>
      <c r="Z1760" s="140">
        <v>34283.480000000003</v>
      </c>
      <c r="AA1760" s="140">
        <v>51407</v>
      </c>
      <c r="AB1760" s="141">
        <f t="shared" si="981"/>
        <v>50407</v>
      </c>
      <c r="AC1760" s="140">
        <v>33315.944152157761</v>
      </c>
      <c r="AD1760" s="141">
        <f t="shared" si="968"/>
        <v>0</v>
      </c>
      <c r="AE1760" s="141">
        <f t="shared" si="969"/>
        <v>1710</v>
      </c>
      <c r="AF1760" s="141">
        <f t="shared" si="970"/>
        <v>0</v>
      </c>
      <c r="AG1760" s="141">
        <f t="shared" si="971"/>
        <v>0</v>
      </c>
      <c r="AH1760" s="110"/>
      <c r="AI1760" s="110"/>
      <c r="AJ1760" s="123"/>
      <c r="AK1760" s="139">
        <f t="shared" ca="1" si="972"/>
        <v>1314055.1905524987</v>
      </c>
      <c r="AL1760" s="121">
        <f t="shared" ca="1" si="973"/>
        <v>1395597.9905524987</v>
      </c>
      <c r="AM1760" s="59">
        <f t="shared" ca="1" si="974"/>
        <v>7441.5980147433056</v>
      </c>
      <c r="AN1760" s="59">
        <f t="shared" ca="1" si="975"/>
        <v>0</v>
      </c>
      <c r="AO1760" s="121"/>
      <c r="AP1760" s="59">
        <f t="shared" ca="1" si="976"/>
        <v>16119.485782726408</v>
      </c>
      <c r="AQ1760" s="121">
        <f t="shared" si="982"/>
        <v>33315.944152157761</v>
      </c>
      <c r="AR1760" s="121">
        <f t="shared" si="983"/>
        <v>0</v>
      </c>
      <c r="AS1760" s="121"/>
      <c r="AT1760" s="121"/>
      <c r="AU1760" s="139">
        <f t="shared" si="965"/>
        <v>30244.199999999997</v>
      </c>
      <c r="AV1760" s="139">
        <f t="shared" ca="1" si="977"/>
        <v>19826.327121878538</v>
      </c>
      <c r="AW1760" s="139">
        <f t="shared" ca="1" si="984"/>
        <v>0</v>
      </c>
      <c r="AX1760" s="121">
        <f t="shared" ca="1" si="985"/>
        <v>32874.06875244718</v>
      </c>
      <c r="AY1760" s="139">
        <f t="shared" ca="1" si="986"/>
        <v>-2225.6276911894033</v>
      </c>
      <c r="AZ1760" s="140">
        <f t="shared" ca="1" si="978"/>
        <v>0</v>
      </c>
      <c r="BA1760" s="140">
        <f t="shared" ca="1" si="979"/>
        <v>0</v>
      </c>
      <c r="BB1760" s="140">
        <f t="shared" si="987"/>
        <v>0</v>
      </c>
      <c r="BC1760" s="142">
        <f t="shared" si="988"/>
        <v>0</v>
      </c>
      <c r="BD1760" s="139">
        <f t="shared" ca="1" si="989"/>
        <v>0</v>
      </c>
      <c r="BE1760" s="123">
        <f t="shared" ca="1" si="990"/>
        <v>63964.385213415539</v>
      </c>
      <c r="BF1760" s="126">
        <v>-24051.25</v>
      </c>
      <c r="BG1760" s="143">
        <f t="shared" ca="1" si="991"/>
        <v>1442952.7237806576</v>
      </c>
      <c r="BH1760" s="124">
        <f t="shared" ca="1" si="992"/>
        <v>1442952.7237806576</v>
      </c>
    </row>
    <row r="1761" spans="1:60" x14ac:dyDescent="0.2">
      <c r="A1761" s="133">
        <v>70217</v>
      </c>
      <c r="B1761" s="85">
        <v>70217</v>
      </c>
      <c r="C1761" s="85">
        <v>1</v>
      </c>
      <c r="D1761" s="85">
        <f t="shared" si="993"/>
        <v>7</v>
      </c>
      <c r="E1761" s="134">
        <f t="shared" si="962"/>
        <v>3</v>
      </c>
      <c r="F1761" s="134">
        <f t="shared" si="963"/>
        <v>73</v>
      </c>
      <c r="G1761" s="133" t="s">
        <v>1856</v>
      </c>
      <c r="H1761" s="133">
        <v>1401</v>
      </c>
      <c r="I1761" s="133">
        <v>0</v>
      </c>
      <c r="J1761" s="133">
        <f t="shared" si="980"/>
        <v>2258.3283582089553</v>
      </c>
      <c r="K1761" s="135">
        <v>169167.09999999998</v>
      </c>
      <c r="L1761" s="135">
        <v>350166.25</v>
      </c>
      <c r="M1761" s="135">
        <v>0</v>
      </c>
      <c r="N1761" s="136">
        <f t="shared" si="966"/>
        <v>258365.14949999997</v>
      </c>
      <c r="O1761" s="136">
        <f t="shared" ca="1" si="964"/>
        <v>433694.11520764168</v>
      </c>
      <c r="P1761" s="136">
        <f t="shared" ca="1" si="967"/>
        <v>52599</v>
      </c>
      <c r="Q1761" s="137">
        <f t="shared" si="994"/>
        <v>1</v>
      </c>
      <c r="R1761" s="137">
        <f t="shared" si="995"/>
        <v>0</v>
      </c>
      <c r="S1761" s="137">
        <f ca="1">OFFSET(V!$B$7,D1761,Q1761)*H1761</f>
        <v>6136.38</v>
      </c>
      <c r="T1761" s="137">
        <f ca="1">IF(R1761&gt;0,OFFSET(V!$I$7,D1761,R1761)*IF(R1761=1,H1761-9300,IF(R1761=2,H1761-18000,IF(R1761=3,H1761-45000,0))),0)</f>
        <v>0</v>
      </c>
      <c r="U1761" s="137">
        <f>IF(AND(I1761=1,H1761&gt;20000,H1761&lt;=45000),H1761*V!$G$7,0)+IF(AND(I1761=1,H1761&gt;45000,H1761&lt;=50000),V!$G$7/5000*(50000-H1761)*H1761,0)</f>
        <v>0</v>
      </c>
      <c r="V1761" s="138">
        <f t="shared" ca="1" si="996"/>
        <v>6136.38</v>
      </c>
      <c r="W1761" s="139">
        <v>0</v>
      </c>
      <c r="X1761" s="139">
        <v>0</v>
      </c>
      <c r="Y1761" s="140">
        <v>0</v>
      </c>
      <c r="Z1761" s="140">
        <v>396262.44</v>
      </c>
      <c r="AA1761" s="140">
        <v>514063</v>
      </c>
      <c r="AB1761" s="141">
        <f t="shared" si="981"/>
        <v>513063</v>
      </c>
      <c r="AC1761" s="140">
        <v>385079.26618411444</v>
      </c>
      <c r="AD1761" s="141">
        <f t="shared" si="968"/>
        <v>0</v>
      </c>
      <c r="AE1761" s="141">
        <f t="shared" si="969"/>
        <v>1401</v>
      </c>
      <c r="AF1761" s="141">
        <f t="shared" si="970"/>
        <v>0</v>
      </c>
      <c r="AG1761" s="141">
        <f t="shared" si="971"/>
        <v>0</v>
      </c>
      <c r="AH1761" s="110"/>
      <c r="AI1761" s="110"/>
      <c r="AJ1761" s="123"/>
      <c r="AK1761" s="139">
        <f t="shared" ca="1" si="972"/>
        <v>1076603.1122596788</v>
      </c>
      <c r="AL1761" s="121">
        <f t="shared" ca="1" si="973"/>
        <v>1135338.4922596787</v>
      </c>
      <c r="AM1761" s="59">
        <f t="shared" ca="1" si="974"/>
        <v>6096.8881980440765</v>
      </c>
      <c r="AN1761" s="59">
        <f t="shared" ca="1" si="975"/>
        <v>0</v>
      </c>
      <c r="AO1761" s="121"/>
      <c r="AP1761" s="59">
        <f t="shared" ca="1" si="976"/>
        <v>186315.58896029444</v>
      </c>
      <c r="AQ1761" s="121">
        <f t="shared" si="982"/>
        <v>385079.26618411444</v>
      </c>
      <c r="AR1761" s="121">
        <f t="shared" si="983"/>
        <v>0</v>
      </c>
      <c r="AS1761" s="121"/>
      <c r="AT1761" s="121"/>
      <c r="AU1761" s="139">
        <f t="shared" si="965"/>
        <v>307837.8</v>
      </c>
      <c r="AV1761" s="139">
        <f t="shared" ca="1" si="977"/>
        <v>16243.675027925048</v>
      </c>
      <c r="AW1761" s="139">
        <f t="shared" ca="1" si="984"/>
        <v>0</v>
      </c>
      <c r="AX1761" s="121">
        <f t="shared" ca="1" si="985"/>
        <v>125317.79780410504</v>
      </c>
      <c r="AY1761" s="139">
        <f t="shared" ca="1" si="986"/>
        <v>-8484.2178524350857</v>
      </c>
      <c r="AZ1761" s="140">
        <f t="shared" ca="1" si="978"/>
        <v>0</v>
      </c>
      <c r="BA1761" s="140">
        <f t="shared" ca="1" si="979"/>
        <v>0</v>
      </c>
      <c r="BB1761" s="140">
        <f t="shared" si="987"/>
        <v>0</v>
      </c>
      <c r="BC1761" s="142">
        <f t="shared" si="988"/>
        <v>0</v>
      </c>
      <c r="BD1761" s="139">
        <f t="shared" ca="1" si="989"/>
        <v>0</v>
      </c>
      <c r="BE1761" s="123">
        <f t="shared" ca="1" si="990"/>
        <v>501912.84613578441</v>
      </c>
      <c r="BF1761" s="126">
        <v>-23994.39</v>
      </c>
      <c r="BG1761" s="143">
        <f t="shared" ca="1" si="991"/>
        <v>1619353.8365935073</v>
      </c>
      <c r="BH1761" s="124">
        <f t="shared" ca="1" si="992"/>
        <v>1619353.8365935073</v>
      </c>
    </row>
    <row r="1762" spans="1:60" x14ac:dyDescent="0.2">
      <c r="A1762" s="133">
        <v>70218</v>
      </c>
      <c r="B1762" s="85">
        <v>70218</v>
      </c>
      <c r="C1762" s="85">
        <v>1</v>
      </c>
      <c r="D1762" s="85">
        <f t="shared" si="993"/>
        <v>7</v>
      </c>
      <c r="E1762" s="134">
        <f t="shared" si="962"/>
        <v>3</v>
      </c>
      <c r="F1762" s="134">
        <f t="shared" si="963"/>
        <v>73</v>
      </c>
      <c r="G1762" s="133" t="s">
        <v>1857</v>
      </c>
      <c r="H1762" s="133">
        <v>1513</v>
      </c>
      <c r="I1762" s="133">
        <v>0</v>
      </c>
      <c r="J1762" s="133">
        <f t="shared" si="980"/>
        <v>2438.8656716417909</v>
      </c>
      <c r="K1762" s="135">
        <v>102388.49999999999</v>
      </c>
      <c r="L1762" s="135">
        <v>64853.42</v>
      </c>
      <c r="M1762" s="135">
        <v>0</v>
      </c>
      <c r="N1762" s="136">
        <f t="shared" si="966"/>
        <v>99012.553799999994</v>
      </c>
      <c r="O1762" s="136">
        <f t="shared" ca="1" si="964"/>
        <v>468364.87959254946</v>
      </c>
      <c r="P1762" s="136">
        <f t="shared" ca="1" si="967"/>
        <v>110806</v>
      </c>
      <c r="Q1762" s="137">
        <f t="shared" si="994"/>
        <v>1</v>
      </c>
      <c r="R1762" s="137">
        <f t="shared" si="995"/>
        <v>0</v>
      </c>
      <c r="S1762" s="137">
        <f ca="1">OFFSET(V!$B$7,D1762,Q1762)*H1762</f>
        <v>6626.94</v>
      </c>
      <c r="T1762" s="137">
        <f ca="1">IF(R1762&gt;0,OFFSET(V!$I$7,D1762,R1762)*IF(R1762=1,H1762-9300,IF(R1762=2,H1762-18000,IF(R1762=3,H1762-45000,0))),0)</f>
        <v>0</v>
      </c>
      <c r="U1762" s="137">
        <f>IF(AND(I1762=1,H1762&gt;20000,H1762&lt;=45000),H1762*V!$G$7,0)+IF(AND(I1762=1,H1762&gt;45000,H1762&lt;=50000),V!$G$7/5000*(50000-H1762)*H1762,0)</f>
        <v>0</v>
      </c>
      <c r="V1762" s="138">
        <f t="shared" ca="1" si="996"/>
        <v>6626.94</v>
      </c>
      <c r="W1762" s="139">
        <v>0</v>
      </c>
      <c r="X1762" s="139">
        <v>0</v>
      </c>
      <c r="Y1762" s="140">
        <v>0</v>
      </c>
      <c r="Z1762" s="140">
        <v>54919.73</v>
      </c>
      <c r="AA1762" s="140">
        <v>97839</v>
      </c>
      <c r="AB1762" s="141">
        <f t="shared" si="981"/>
        <v>96839</v>
      </c>
      <c r="AC1762" s="140">
        <v>53369.80544365925</v>
      </c>
      <c r="AD1762" s="141">
        <f t="shared" si="968"/>
        <v>0</v>
      </c>
      <c r="AE1762" s="141">
        <f t="shared" si="969"/>
        <v>1513</v>
      </c>
      <c r="AF1762" s="141">
        <f t="shared" si="970"/>
        <v>0</v>
      </c>
      <c r="AG1762" s="141">
        <f t="shared" si="971"/>
        <v>0</v>
      </c>
      <c r="AH1762" s="110"/>
      <c r="AI1762" s="110"/>
      <c r="AJ1762" s="123"/>
      <c r="AK1762" s="139">
        <f t="shared" ca="1" si="972"/>
        <v>1162669.8849742282</v>
      </c>
      <c r="AL1762" s="121">
        <f t="shared" ca="1" si="973"/>
        <v>1280102.8249742282</v>
      </c>
      <c r="AM1762" s="59">
        <f t="shared" ca="1" si="974"/>
        <v>6584.2911089512399</v>
      </c>
      <c r="AN1762" s="59">
        <f t="shared" ca="1" si="975"/>
        <v>0</v>
      </c>
      <c r="AO1762" s="121"/>
      <c r="AP1762" s="59">
        <f t="shared" ca="1" si="976"/>
        <v>25822.285454282148</v>
      </c>
      <c r="AQ1762" s="121">
        <f t="shared" si="982"/>
        <v>53369.80544365925</v>
      </c>
      <c r="AR1762" s="121">
        <f t="shared" si="983"/>
        <v>0</v>
      </c>
      <c r="AS1762" s="121"/>
      <c r="AT1762" s="121"/>
      <c r="AU1762" s="139">
        <f t="shared" si="965"/>
        <v>58103.4</v>
      </c>
      <c r="AV1762" s="139">
        <f t="shared" ca="1" si="977"/>
        <v>17542.241482691363</v>
      </c>
      <c r="AW1762" s="139">
        <f t="shared" ca="1" si="984"/>
        <v>0</v>
      </c>
      <c r="AX1762" s="121">
        <f t="shared" ca="1" si="985"/>
        <v>48098.121493314262</v>
      </c>
      <c r="AY1762" s="139">
        <f t="shared" ca="1" si="986"/>
        <v>-3256.3207157539218</v>
      </c>
      <c r="AZ1762" s="140">
        <f t="shared" ca="1" si="978"/>
        <v>0</v>
      </c>
      <c r="BA1762" s="140">
        <f t="shared" ca="1" si="979"/>
        <v>0</v>
      </c>
      <c r="BB1762" s="140">
        <f t="shared" si="987"/>
        <v>0</v>
      </c>
      <c r="BC1762" s="142">
        <f t="shared" si="988"/>
        <v>0</v>
      </c>
      <c r="BD1762" s="139">
        <f t="shared" ca="1" si="989"/>
        <v>0</v>
      </c>
      <c r="BE1762" s="123">
        <f t="shared" ca="1" si="990"/>
        <v>98211.606221219583</v>
      </c>
      <c r="BF1762" s="126">
        <v>-19138.400000000001</v>
      </c>
      <c r="BG1762" s="143">
        <f t="shared" ca="1" si="991"/>
        <v>1365760.322304399</v>
      </c>
      <c r="BH1762" s="124">
        <f t="shared" ca="1" si="992"/>
        <v>1365760.322304399</v>
      </c>
    </row>
    <row r="1763" spans="1:60" x14ac:dyDescent="0.2">
      <c r="A1763" s="133">
        <v>70219</v>
      </c>
      <c r="B1763" s="85">
        <v>70219</v>
      </c>
      <c r="C1763" s="85">
        <v>1</v>
      </c>
      <c r="D1763" s="85">
        <f t="shared" si="993"/>
        <v>7</v>
      </c>
      <c r="E1763" s="134">
        <f t="shared" si="962"/>
        <v>4</v>
      </c>
      <c r="F1763" s="134">
        <f t="shared" si="963"/>
        <v>74</v>
      </c>
      <c r="G1763" s="133" t="s">
        <v>1858</v>
      </c>
      <c r="H1763" s="133">
        <v>2539</v>
      </c>
      <c r="I1763" s="133">
        <v>0</v>
      </c>
      <c r="J1763" s="133">
        <f t="shared" si="980"/>
        <v>4092.7164179104479</v>
      </c>
      <c r="K1763" s="135">
        <v>254097.74999999997</v>
      </c>
      <c r="L1763" s="135">
        <v>684838.72</v>
      </c>
      <c r="M1763" s="135">
        <v>0</v>
      </c>
      <c r="N1763" s="136">
        <f t="shared" si="966"/>
        <v>450037.48080000002</v>
      </c>
      <c r="O1763" s="136">
        <f t="shared" ca="1" si="964"/>
        <v>785973.84619000868</v>
      </c>
      <c r="P1763" s="136">
        <f t="shared" ca="1" si="967"/>
        <v>100781</v>
      </c>
      <c r="Q1763" s="137">
        <f t="shared" si="994"/>
        <v>1</v>
      </c>
      <c r="R1763" s="137">
        <f t="shared" si="995"/>
        <v>0</v>
      </c>
      <c r="S1763" s="137">
        <f ca="1">OFFSET(V!$B$7,D1763,Q1763)*H1763</f>
        <v>11120.82</v>
      </c>
      <c r="T1763" s="137">
        <f ca="1">IF(R1763&gt;0,OFFSET(V!$I$7,D1763,R1763)*IF(R1763=1,H1763-9300,IF(R1763=2,H1763-18000,IF(R1763=3,H1763-45000,0))),0)</f>
        <v>0</v>
      </c>
      <c r="U1763" s="137">
        <f>IF(AND(I1763=1,H1763&gt;20000,H1763&lt;=45000),H1763*V!$G$7,0)+IF(AND(I1763=1,H1763&gt;45000,H1763&lt;=50000),V!$G$7/5000*(50000-H1763)*H1763,0)</f>
        <v>0</v>
      </c>
      <c r="V1763" s="138">
        <f t="shared" ca="1" si="996"/>
        <v>11120.82</v>
      </c>
      <c r="W1763" s="139">
        <v>11366.67</v>
      </c>
      <c r="X1763" s="139">
        <v>0</v>
      </c>
      <c r="Y1763" s="140">
        <v>397.96</v>
      </c>
      <c r="Z1763" s="140">
        <v>255198.36</v>
      </c>
      <c r="AA1763" s="140">
        <v>209672</v>
      </c>
      <c r="AB1763" s="141">
        <f t="shared" si="981"/>
        <v>208672</v>
      </c>
      <c r="AC1763" s="140">
        <v>247996.24511520562</v>
      </c>
      <c r="AD1763" s="141">
        <f t="shared" si="968"/>
        <v>0</v>
      </c>
      <c r="AE1763" s="141">
        <f t="shared" si="969"/>
        <v>2539</v>
      </c>
      <c r="AF1763" s="141">
        <f t="shared" si="970"/>
        <v>0</v>
      </c>
      <c r="AG1763" s="141">
        <f t="shared" si="971"/>
        <v>0</v>
      </c>
      <c r="AH1763" s="110"/>
      <c r="AI1763" s="110"/>
      <c r="AJ1763" s="123"/>
      <c r="AK1763" s="139">
        <f t="shared" ca="1" si="972"/>
        <v>1951102.9993057277</v>
      </c>
      <c r="AL1763" s="121">
        <f t="shared" ca="1" si="973"/>
        <v>2074371.4893057276</v>
      </c>
      <c r="AM1763" s="59">
        <f t="shared" ca="1" si="974"/>
        <v>11049.249917797224</v>
      </c>
      <c r="AN1763" s="59">
        <f t="shared" ca="1" si="975"/>
        <v>185.29478791654398</v>
      </c>
      <c r="AO1763" s="121"/>
      <c r="AP1763" s="59">
        <f t="shared" ca="1" si="976"/>
        <v>119989.75412633417</v>
      </c>
      <c r="AQ1763" s="121">
        <f t="shared" si="982"/>
        <v>247996.24511520562</v>
      </c>
      <c r="AR1763" s="121">
        <f t="shared" si="983"/>
        <v>0</v>
      </c>
      <c r="AS1763" s="121"/>
      <c r="AT1763" s="121"/>
      <c r="AU1763" s="139">
        <f t="shared" si="965"/>
        <v>125203.2</v>
      </c>
      <c r="AV1763" s="139">
        <f t="shared" ca="1" si="977"/>
        <v>29438.037755818485</v>
      </c>
      <c r="AW1763" s="139">
        <f t="shared" ca="1" si="984"/>
        <v>0</v>
      </c>
      <c r="AX1763" s="121">
        <f t="shared" ca="1" si="985"/>
        <v>26634.746766947006</v>
      </c>
      <c r="AY1763" s="139">
        <f t="shared" ca="1" si="986"/>
        <v>-1803.2154887405563</v>
      </c>
      <c r="AZ1763" s="140">
        <f t="shared" ca="1" si="978"/>
        <v>0</v>
      </c>
      <c r="BA1763" s="140">
        <f t="shared" ca="1" si="979"/>
        <v>0</v>
      </c>
      <c r="BB1763" s="140">
        <f t="shared" si="987"/>
        <v>0</v>
      </c>
      <c r="BC1763" s="142">
        <f t="shared" si="988"/>
        <v>0</v>
      </c>
      <c r="BD1763" s="139">
        <f t="shared" ca="1" si="989"/>
        <v>0</v>
      </c>
      <c r="BE1763" s="123">
        <f t="shared" ca="1" si="990"/>
        <v>272827.77639341209</v>
      </c>
      <c r="BF1763" s="126">
        <v>-37796.620000000003</v>
      </c>
      <c r="BG1763" s="143">
        <f t="shared" ca="1" si="991"/>
        <v>2320637.1904048533</v>
      </c>
      <c r="BH1763" s="124">
        <f t="shared" ca="1" si="992"/>
        <v>2320637.1904048533</v>
      </c>
    </row>
    <row r="1764" spans="1:60" x14ac:dyDescent="0.2">
      <c r="A1764" s="133">
        <v>70220</v>
      </c>
      <c r="B1764" s="85">
        <v>70220</v>
      </c>
      <c r="C1764" s="85">
        <v>1</v>
      </c>
      <c r="D1764" s="85">
        <f t="shared" si="993"/>
        <v>7</v>
      </c>
      <c r="E1764" s="134">
        <f t="shared" si="962"/>
        <v>4</v>
      </c>
      <c r="F1764" s="134">
        <f t="shared" si="963"/>
        <v>74</v>
      </c>
      <c r="G1764" s="133" t="s">
        <v>1859</v>
      </c>
      <c r="H1764" s="133">
        <v>3099</v>
      </c>
      <c r="I1764" s="133">
        <v>0</v>
      </c>
      <c r="J1764" s="133">
        <f t="shared" si="980"/>
        <v>4995.4029850746265</v>
      </c>
      <c r="K1764" s="135">
        <v>1008603.85</v>
      </c>
      <c r="L1764" s="135">
        <v>2794047.16</v>
      </c>
      <c r="M1764" s="135">
        <v>0</v>
      </c>
      <c r="N1764" s="136">
        <f t="shared" si="966"/>
        <v>1815873.1644000001</v>
      </c>
      <c r="O1764" s="136">
        <f t="shared" ca="1" si="964"/>
        <v>959327.66811454773</v>
      </c>
      <c r="P1764" s="136">
        <f t="shared" ca="1" si="967"/>
        <v>0</v>
      </c>
      <c r="Q1764" s="137">
        <f t="shared" si="994"/>
        <v>1</v>
      </c>
      <c r="R1764" s="137">
        <f t="shared" si="995"/>
        <v>0</v>
      </c>
      <c r="S1764" s="137">
        <f ca="1">OFFSET(V!$B$7,D1764,Q1764)*H1764</f>
        <v>13573.619999999999</v>
      </c>
      <c r="T1764" s="137">
        <f ca="1">IF(R1764&gt;0,OFFSET(V!$I$7,D1764,R1764)*IF(R1764=1,H1764-9300,IF(R1764=2,H1764-18000,IF(R1764=3,H1764-45000,0))),0)</f>
        <v>0</v>
      </c>
      <c r="U1764" s="137">
        <f>IF(AND(I1764=1,H1764&gt;20000,H1764&lt;=45000),H1764*V!$G$7,0)+IF(AND(I1764=1,H1764&gt;45000,H1764&lt;=50000),V!$G$7/5000*(50000-H1764)*H1764,0)</f>
        <v>0</v>
      </c>
      <c r="V1764" s="138">
        <f t="shared" ca="1" si="996"/>
        <v>13573.619999999999</v>
      </c>
      <c r="W1764" s="139">
        <v>14686.14</v>
      </c>
      <c r="X1764" s="139">
        <v>0</v>
      </c>
      <c r="Y1764" s="140">
        <v>0</v>
      </c>
      <c r="Z1764" s="140">
        <v>2127875.92</v>
      </c>
      <c r="AA1764" s="140">
        <v>2438546</v>
      </c>
      <c r="AB1764" s="141">
        <f t="shared" si="981"/>
        <v>2437546</v>
      </c>
      <c r="AC1764" s="140">
        <v>2067823.783158574</v>
      </c>
      <c r="AD1764" s="141">
        <f t="shared" si="968"/>
        <v>0</v>
      </c>
      <c r="AE1764" s="141">
        <f t="shared" si="969"/>
        <v>3099</v>
      </c>
      <c r="AF1764" s="141">
        <f t="shared" si="970"/>
        <v>0</v>
      </c>
      <c r="AG1764" s="141">
        <f t="shared" si="971"/>
        <v>0</v>
      </c>
      <c r="AH1764" s="110"/>
      <c r="AI1764" s="110"/>
      <c r="AJ1764" s="123"/>
      <c r="AK1764" s="139">
        <f t="shared" ca="1" si="972"/>
        <v>2381436.8628784753</v>
      </c>
      <c r="AL1764" s="121">
        <f t="shared" ca="1" si="973"/>
        <v>2409696.6228784756</v>
      </c>
      <c r="AM1764" s="59">
        <f t="shared" ca="1" si="974"/>
        <v>13486.264472333043</v>
      </c>
      <c r="AN1764" s="59">
        <f t="shared" ca="1" si="975"/>
        <v>0</v>
      </c>
      <c r="AO1764" s="121"/>
      <c r="AP1764" s="59">
        <f t="shared" ca="1" si="976"/>
        <v>1000489.6130686229</v>
      </c>
      <c r="AQ1764" s="121">
        <f t="shared" si="982"/>
        <v>2067823.783158574</v>
      </c>
      <c r="AR1764" s="121">
        <f t="shared" si="983"/>
        <v>0</v>
      </c>
      <c r="AS1764" s="121"/>
      <c r="AT1764" s="121"/>
      <c r="AU1764" s="139">
        <f t="shared" si="965"/>
        <v>1462527.5999999999</v>
      </c>
      <c r="AV1764" s="139">
        <f t="shared" ca="1" si="977"/>
        <v>35930.870029650054</v>
      </c>
      <c r="AW1764" s="139">
        <f t="shared" ca="1" si="984"/>
        <v>0</v>
      </c>
      <c r="AX1764" s="121">
        <f t="shared" ca="1" si="985"/>
        <v>431124.29993969877</v>
      </c>
      <c r="AY1764" s="139">
        <f t="shared" ca="1" si="986"/>
        <v>-29187.813273615902</v>
      </c>
      <c r="AZ1764" s="140">
        <f t="shared" ca="1" si="978"/>
        <v>0</v>
      </c>
      <c r="BA1764" s="140">
        <f t="shared" ca="1" si="979"/>
        <v>0</v>
      </c>
      <c r="BB1764" s="140">
        <f t="shared" si="987"/>
        <v>0</v>
      </c>
      <c r="BC1764" s="142">
        <f t="shared" si="988"/>
        <v>0</v>
      </c>
      <c r="BD1764" s="139">
        <f t="shared" ca="1" si="989"/>
        <v>0</v>
      </c>
      <c r="BE1764" s="123">
        <f t="shared" ca="1" si="990"/>
        <v>2469760.2698246567</v>
      </c>
      <c r="BF1764" s="126">
        <v>-78408.33</v>
      </c>
      <c r="BG1764" s="143">
        <f t="shared" ca="1" si="991"/>
        <v>4814534.8271754654</v>
      </c>
      <c r="BH1764" s="124">
        <f t="shared" ca="1" si="992"/>
        <v>4814534.8271754654</v>
      </c>
    </row>
    <row r="1765" spans="1:60" x14ac:dyDescent="0.2">
      <c r="A1765" s="133">
        <v>70221</v>
      </c>
      <c r="B1765" s="85">
        <v>70221</v>
      </c>
      <c r="C1765" s="85">
        <v>1</v>
      </c>
      <c r="D1765" s="85">
        <f t="shared" si="993"/>
        <v>7</v>
      </c>
      <c r="E1765" s="134">
        <f t="shared" si="962"/>
        <v>3</v>
      </c>
      <c r="F1765" s="134">
        <f t="shared" si="963"/>
        <v>73</v>
      </c>
      <c r="G1765" s="133" t="s">
        <v>1860</v>
      </c>
      <c r="H1765" s="133">
        <v>1375</v>
      </c>
      <c r="I1765" s="133">
        <v>0</v>
      </c>
      <c r="J1765" s="133">
        <f t="shared" si="980"/>
        <v>2216.4179104477612</v>
      </c>
      <c r="K1765" s="135">
        <v>93410.9</v>
      </c>
      <c r="L1765" s="135">
        <v>329281.09000000003</v>
      </c>
      <c r="M1765" s="135">
        <v>0</v>
      </c>
      <c r="N1765" s="136">
        <f t="shared" si="966"/>
        <v>195675.4731</v>
      </c>
      <c r="O1765" s="136">
        <f t="shared" ca="1" si="964"/>
        <v>425645.54490400234</v>
      </c>
      <c r="P1765" s="136">
        <f t="shared" ca="1" si="967"/>
        <v>68991</v>
      </c>
      <c r="Q1765" s="137">
        <f t="shared" si="994"/>
        <v>1</v>
      </c>
      <c r="R1765" s="137">
        <f t="shared" si="995"/>
        <v>0</v>
      </c>
      <c r="S1765" s="137">
        <f ca="1">OFFSET(V!$B$7,D1765,Q1765)*H1765</f>
        <v>6022.5</v>
      </c>
      <c r="T1765" s="137">
        <f ca="1">IF(R1765&gt;0,OFFSET(V!$I$7,D1765,R1765)*IF(R1765=1,H1765-9300,IF(R1765=2,H1765-18000,IF(R1765=3,H1765-45000,0))),0)</f>
        <v>0</v>
      </c>
      <c r="U1765" s="137">
        <f>IF(AND(I1765=1,H1765&gt;20000,H1765&lt;=45000),H1765*V!$G$7,0)+IF(AND(I1765=1,H1765&gt;45000,H1765&lt;=50000),V!$G$7/5000*(50000-H1765)*H1765,0)</f>
        <v>0</v>
      </c>
      <c r="V1765" s="138">
        <f t="shared" ca="1" si="996"/>
        <v>6022.5</v>
      </c>
      <c r="W1765" s="139">
        <v>0</v>
      </c>
      <c r="X1765" s="139">
        <v>0</v>
      </c>
      <c r="Y1765" s="140">
        <v>563.66999999999996</v>
      </c>
      <c r="Z1765" s="140">
        <v>31994.799999999999</v>
      </c>
      <c r="AA1765" s="140">
        <v>17204</v>
      </c>
      <c r="AB1765" s="141">
        <f t="shared" si="981"/>
        <v>16204</v>
      </c>
      <c r="AC1765" s="140">
        <v>31091.854442998698</v>
      </c>
      <c r="AD1765" s="141">
        <f t="shared" si="968"/>
        <v>0</v>
      </c>
      <c r="AE1765" s="141">
        <f t="shared" si="969"/>
        <v>1375</v>
      </c>
      <c r="AF1765" s="141">
        <f t="shared" si="970"/>
        <v>0</v>
      </c>
      <c r="AG1765" s="141">
        <f t="shared" si="971"/>
        <v>0</v>
      </c>
      <c r="AH1765" s="110"/>
      <c r="AI1765" s="110"/>
      <c r="AJ1765" s="123"/>
      <c r="AK1765" s="139">
        <f t="shared" ca="1" si="972"/>
        <v>1056623.3257366582</v>
      </c>
      <c r="AL1765" s="121">
        <f t="shared" ca="1" si="973"/>
        <v>1131636.8257366582</v>
      </c>
      <c r="AM1765" s="59">
        <f t="shared" ca="1" si="974"/>
        <v>5983.7410937263421</v>
      </c>
      <c r="AN1765" s="59">
        <f t="shared" ca="1" si="975"/>
        <v>262.45128431228852</v>
      </c>
      <c r="AO1765" s="121"/>
      <c r="AP1765" s="59">
        <f t="shared" ca="1" si="976"/>
        <v>15043.388936046598</v>
      </c>
      <c r="AQ1765" s="121">
        <f t="shared" si="982"/>
        <v>31091.854442998698</v>
      </c>
      <c r="AR1765" s="121">
        <f t="shared" si="983"/>
        <v>0</v>
      </c>
      <c r="AS1765" s="121"/>
      <c r="AT1765" s="121"/>
      <c r="AU1765" s="139">
        <f t="shared" si="965"/>
        <v>9722.4</v>
      </c>
      <c r="AV1765" s="139">
        <f t="shared" ca="1" si="977"/>
        <v>15942.222100925726</v>
      </c>
      <c r="AW1765" s="139">
        <f t="shared" ca="1" si="984"/>
        <v>0</v>
      </c>
      <c r="AX1765" s="121">
        <f t="shared" ca="1" si="985"/>
        <v>9616.1565939736283</v>
      </c>
      <c r="AY1765" s="139">
        <f t="shared" ca="1" si="986"/>
        <v>-651.02937392768263</v>
      </c>
      <c r="AZ1765" s="140">
        <f t="shared" ca="1" si="978"/>
        <v>0</v>
      </c>
      <c r="BA1765" s="140">
        <f t="shared" ca="1" si="979"/>
        <v>0</v>
      </c>
      <c r="BB1765" s="140">
        <f t="shared" si="987"/>
        <v>0</v>
      </c>
      <c r="BC1765" s="142">
        <f t="shared" si="988"/>
        <v>0</v>
      </c>
      <c r="BD1765" s="139">
        <f t="shared" ca="1" si="989"/>
        <v>0</v>
      </c>
      <c r="BE1765" s="123">
        <f t="shared" ca="1" si="990"/>
        <v>40056.981663044644</v>
      </c>
      <c r="BF1765" s="126">
        <v>-18793.34</v>
      </c>
      <c r="BG1765" s="143">
        <f t="shared" ca="1" si="991"/>
        <v>1159146.6597777412</v>
      </c>
      <c r="BH1765" s="124">
        <f t="shared" ca="1" si="992"/>
        <v>1159146.6597777412</v>
      </c>
    </row>
    <row r="1766" spans="1:60" x14ac:dyDescent="0.2">
      <c r="A1766" s="133">
        <v>70222</v>
      </c>
      <c r="B1766" s="85">
        <v>70222</v>
      </c>
      <c r="C1766" s="85">
        <v>1</v>
      </c>
      <c r="D1766" s="85">
        <f t="shared" si="993"/>
        <v>7</v>
      </c>
      <c r="E1766" s="134">
        <f t="shared" si="962"/>
        <v>4</v>
      </c>
      <c r="F1766" s="134">
        <f t="shared" si="963"/>
        <v>74</v>
      </c>
      <c r="G1766" s="133" t="s">
        <v>1861</v>
      </c>
      <c r="H1766" s="133">
        <v>2708</v>
      </c>
      <c r="I1766" s="133">
        <v>0</v>
      </c>
      <c r="J1766" s="133">
        <f t="shared" si="980"/>
        <v>4365.1343283582091</v>
      </c>
      <c r="K1766" s="135">
        <v>186215.05000000002</v>
      </c>
      <c r="L1766" s="135">
        <v>216794.01</v>
      </c>
      <c r="M1766" s="135">
        <v>36451</v>
      </c>
      <c r="N1766" s="136">
        <f t="shared" si="966"/>
        <v>255075.4999</v>
      </c>
      <c r="O1766" s="136">
        <f t="shared" ca="1" si="964"/>
        <v>838289.5531636643</v>
      </c>
      <c r="P1766" s="136">
        <f t="shared" ca="1" si="967"/>
        <v>174964</v>
      </c>
      <c r="Q1766" s="137">
        <f t="shared" si="994"/>
        <v>1</v>
      </c>
      <c r="R1766" s="137">
        <f t="shared" si="995"/>
        <v>0</v>
      </c>
      <c r="S1766" s="137">
        <f ca="1">OFFSET(V!$B$7,D1766,Q1766)*H1766</f>
        <v>11861.039999999999</v>
      </c>
      <c r="T1766" s="137">
        <f ca="1">IF(R1766&gt;0,OFFSET(V!$I$7,D1766,R1766)*IF(R1766=1,H1766-9300,IF(R1766=2,H1766-18000,IF(R1766=3,H1766-45000,0))),0)</f>
        <v>0</v>
      </c>
      <c r="U1766" s="137">
        <f>IF(AND(I1766=1,H1766&gt;20000,H1766&lt;=45000),H1766*V!$G$7,0)+IF(AND(I1766=1,H1766&gt;45000,H1766&lt;=50000),V!$G$7/5000*(50000-H1766)*H1766,0)</f>
        <v>0</v>
      </c>
      <c r="V1766" s="138">
        <f t="shared" ca="1" si="996"/>
        <v>11861.039999999999</v>
      </c>
      <c r="W1766" s="139">
        <v>12152.23</v>
      </c>
      <c r="X1766" s="139">
        <v>0</v>
      </c>
      <c r="Y1766" s="140">
        <v>0</v>
      </c>
      <c r="Z1766" s="140">
        <v>155533.67000000001</v>
      </c>
      <c r="AA1766" s="140">
        <v>47292</v>
      </c>
      <c r="AB1766" s="141">
        <f t="shared" si="981"/>
        <v>46292</v>
      </c>
      <c r="AC1766" s="140">
        <v>151144.2555860763</v>
      </c>
      <c r="AD1766" s="141">
        <f t="shared" si="968"/>
        <v>0</v>
      </c>
      <c r="AE1766" s="141">
        <f t="shared" si="969"/>
        <v>2708</v>
      </c>
      <c r="AF1766" s="141">
        <f t="shared" si="970"/>
        <v>0</v>
      </c>
      <c r="AG1766" s="141">
        <f t="shared" si="971"/>
        <v>0</v>
      </c>
      <c r="AH1766" s="110"/>
      <c r="AI1766" s="110"/>
      <c r="AJ1766" s="123"/>
      <c r="AK1766" s="139">
        <f t="shared" ca="1" si="972"/>
        <v>2080971.6117053605</v>
      </c>
      <c r="AL1766" s="121">
        <f t="shared" ca="1" si="973"/>
        <v>2279948.8817053605</v>
      </c>
      <c r="AM1766" s="59">
        <f t="shared" ca="1" si="974"/>
        <v>11784.706095862497</v>
      </c>
      <c r="AN1766" s="59">
        <f t="shared" ca="1" si="975"/>
        <v>0</v>
      </c>
      <c r="AO1766" s="121"/>
      <c r="AP1766" s="59">
        <f t="shared" ca="1" si="976"/>
        <v>73129.180068658752</v>
      </c>
      <c r="AQ1766" s="121">
        <f t="shared" si="982"/>
        <v>151144.2555860763</v>
      </c>
      <c r="AR1766" s="121">
        <f t="shared" si="983"/>
        <v>0</v>
      </c>
      <c r="AS1766" s="121"/>
      <c r="AT1766" s="121"/>
      <c r="AU1766" s="139">
        <f t="shared" si="965"/>
        <v>27775.200000000001</v>
      </c>
      <c r="AV1766" s="139">
        <f t="shared" ca="1" si="977"/>
        <v>31397.481781314083</v>
      </c>
      <c r="AW1766" s="139">
        <f t="shared" ca="1" si="984"/>
        <v>705.08306577429175</v>
      </c>
      <c r="AX1766" s="121">
        <f t="shared" ca="1" si="985"/>
        <v>0</v>
      </c>
      <c r="AY1766" s="139">
        <f t="shared" ca="1" si="986"/>
        <v>0</v>
      </c>
      <c r="AZ1766" s="140">
        <f t="shared" ca="1" si="978"/>
        <v>0</v>
      </c>
      <c r="BA1766" s="140">
        <f t="shared" ca="1" si="979"/>
        <v>0</v>
      </c>
      <c r="BB1766" s="140">
        <f t="shared" si="987"/>
        <v>0</v>
      </c>
      <c r="BC1766" s="142">
        <f t="shared" si="988"/>
        <v>0</v>
      </c>
      <c r="BD1766" s="139">
        <f t="shared" ca="1" si="989"/>
        <v>0</v>
      </c>
      <c r="BE1766" s="123">
        <f t="shared" ca="1" si="990"/>
        <v>133006.94491574712</v>
      </c>
      <c r="BF1766" s="126">
        <v>-36452.699999999997</v>
      </c>
      <c r="BG1766" s="143">
        <f t="shared" ca="1" si="991"/>
        <v>2388287.8327169702</v>
      </c>
      <c r="BH1766" s="124">
        <f t="shared" ca="1" si="992"/>
        <v>2388287.8327169702</v>
      </c>
    </row>
    <row r="1767" spans="1:60" x14ac:dyDescent="0.2">
      <c r="A1767" s="133">
        <v>70223</v>
      </c>
      <c r="B1767" s="85">
        <v>70223</v>
      </c>
      <c r="C1767" s="85">
        <v>1</v>
      </c>
      <c r="D1767" s="85">
        <f t="shared" si="993"/>
        <v>7</v>
      </c>
      <c r="E1767" s="134">
        <f t="shared" si="962"/>
        <v>4</v>
      </c>
      <c r="F1767" s="134">
        <f t="shared" si="963"/>
        <v>74</v>
      </c>
      <c r="G1767" s="133" t="s">
        <v>1862</v>
      </c>
      <c r="H1767" s="133">
        <v>3119</v>
      </c>
      <c r="I1767" s="133">
        <v>0</v>
      </c>
      <c r="J1767" s="133">
        <f t="shared" si="980"/>
        <v>5027.6417910447763</v>
      </c>
      <c r="K1767" s="135">
        <v>186212.05000000002</v>
      </c>
      <c r="L1767" s="135">
        <v>416387.2</v>
      </c>
      <c r="M1767" s="135">
        <v>0</v>
      </c>
      <c r="N1767" s="136">
        <f t="shared" si="966"/>
        <v>296463.68400000001</v>
      </c>
      <c r="O1767" s="136">
        <f t="shared" ca="1" si="964"/>
        <v>965518.87604042422</v>
      </c>
      <c r="P1767" s="136">
        <f t="shared" ca="1" si="967"/>
        <v>200717</v>
      </c>
      <c r="Q1767" s="137">
        <f t="shared" si="994"/>
        <v>1</v>
      </c>
      <c r="R1767" s="137">
        <f t="shared" si="995"/>
        <v>0</v>
      </c>
      <c r="S1767" s="137">
        <f ca="1">OFFSET(V!$B$7,D1767,Q1767)*H1767</f>
        <v>13661.22</v>
      </c>
      <c r="T1767" s="137">
        <f ca="1">IF(R1767&gt;0,OFFSET(V!$I$7,D1767,R1767)*IF(R1767=1,H1767-9300,IF(R1767=2,H1767-18000,IF(R1767=3,H1767-45000,0))),0)</f>
        <v>0</v>
      </c>
      <c r="U1767" s="137">
        <f>IF(AND(I1767=1,H1767&gt;20000,H1767&lt;=45000),H1767*V!$G$7,0)+IF(AND(I1767=1,H1767&gt;45000,H1767&lt;=50000),V!$G$7/5000*(50000-H1767)*H1767,0)</f>
        <v>0</v>
      </c>
      <c r="V1767" s="138">
        <f t="shared" ca="1" si="996"/>
        <v>13661.22</v>
      </c>
      <c r="W1767" s="139">
        <v>13550.91</v>
      </c>
      <c r="X1767" s="139">
        <v>0</v>
      </c>
      <c r="Y1767" s="140">
        <v>0</v>
      </c>
      <c r="Z1767" s="140">
        <v>193328.92</v>
      </c>
      <c r="AA1767" s="140">
        <v>251498</v>
      </c>
      <c r="AB1767" s="141">
        <f t="shared" si="981"/>
        <v>250498</v>
      </c>
      <c r="AC1767" s="140">
        <v>187872.86184824223</v>
      </c>
      <c r="AD1767" s="141">
        <f t="shared" si="968"/>
        <v>0</v>
      </c>
      <c r="AE1767" s="141">
        <f t="shared" si="969"/>
        <v>3119</v>
      </c>
      <c r="AF1767" s="141">
        <f t="shared" si="970"/>
        <v>0</v>
      </c>
      <c r="AG1767" s="141">
        <f t="shared" si="971"/>
        <v>0</v>
      </c>
      <c r="AH1767" s="110"/>
      <c r="AI1767" s="110"/>
      <c r="AJ1767" s="123"/>
      <c r="AK1767" s="139">
        <f t="shared" ca="1" si="972"/>
        <v>2396805.9294346455</v>
      </c>
      <c r="AL1767" s="121">
        <f t="shared" ca="1" si="973"/>
        <v>2624735.0594346458</v>
      </c>
      <c r="AM1767" s="59">
        <f t="shared" ca="1" si="974"/>
        <v>13573.300706423608</v>
      </c>
      <c r="AN1767" s="59">
        <f t="shared" ca="1" si="975"/>
        <v>0</v>
      </c>
      <c r="AO1767" s="121"/>
      <c r="AP1767" s="59">
        <f t="shared" ca="1" si="976"/>
        <v>90899.837978228898</v>
      </c>
      <c r="AQ1767" s="121">
        <f t="shared" si="982"/>
        <v>187872.86184824223</v>
      </c>
      <c r="AR1767" s="121">
        <f t="shared" si="983"/>
        <v>0</v>
      </c>
      <c r="AS1767" s="121"/>
      <c r="AT1767" s="121"/>
      <c r="AU1767" s="139">
        <f t="shared" si="965"/>
        <v>150298.79999999999</v>
      </c>
      <c r="AV1767" s="139">
        <f t="shared" ca="1" si="977"/>
        <v>36162.75689657261</v>
      </c>
      <c r="AW1767" s="139">
        <f t="shared" ca="1" si="984"/>
        <v>0</v>
      </c>
      <c r="AX1767" s="121">
        <f t="shared" ca="1" si="985"/>
        <v>89488.533026559278</v>
      </c>
      <c r="AY1767" s="139">
        <f t="shared" ca="1" si="986"/>
        <v>-6058.5186046677445</v>
      </c>
      <c r="AZ1767" s="140">
        <f t="shared" ca="1" si="978"/>
        <v>0</v>
      </c>
      <c r="BA1767" s="140">
        <f t="shared" ca="1" si="979"/>
        <v>0</v>
      </c>
      <c r="BB1767" s="140">
        <f t="shared" si="987"/>
        <v>0</v>
      </c>
      <c r="BC1767" s="142">
        <f t="shared" si="988"/>
        <v>0</v>
      </c>
      <c r="BD1767" s="139">
        <f t="shared" ca="1" si="989"/>
        <v>0</v>
      </c>
      <c r="BE1767" s="123">
        <f t="shared" ca="1" si="990"/>
        <v>271302.87627013377</v>
      </c>
      <c r="BF1767" s="126">
        <v>-43385.03</v>
      </c>
      <c r="BG1767" s="143">
        <f t="shared" ca="1" si="991"/>
        <v>2866226.2064112038</v>
      </c>
      <c r="BH1767" s="124">
        <f t="shared" ca="1" si="992"/>
        <v>2866226.2064112038</v>
      </c>
    </row>
    <row r="1768" spans="1:60" x14ac:dyDescent="0.2">
      <c r="A1768" s="133">
        <v>70224</v>
      </c>
      <c r="B1768" s="85">
        <v>70224</v>
      </c>
      <c r="C1768" s="85">
        <v>1</v>
      </c>
      <c r="D1768" s="85">
        <f t="shared" si="993"/>
        <v>7</v>
      </c>
      <c r="E1768" s="134">
        <f t="shared" si="962"/>
        <v>3</v>
      </c>
      <c r="F1768" s="134">
        <f t="shared" si="963"/>
        <v>73</v>
      </c>
      <c r="G1768" s="133" t="s">
        <v>1863</v>
      </c>
      <c r="H1768" s="133">
        <v>1958</v>
      </c>
      <c r="I1768" s="133">
        <v>0</v>
      </c>
      <c r="J1768" s="133">
        <f t="shared" si="980"/>
        <v>3156.1791044776119</v>
      </c>
      <c r="K1768" s="135">
        <v>111400</v>
      </c>
      <c r="L1768" s="135">
        <v>177289.18</v>
      </c>
      <c r="M1768" s="135">
        <v>0</v>
      </c>
      <c r="N1768" s="136">
        <f t="shared" si="966"/>
        <v>149350.78019999998</v>
      </c>
      <c r="O1768" s="136">
        <f t="shared" ca="1" si="964"/>
        <v>606119.25594329927</v>
      </c>
      <c r="P1768" s="136">
        <f t="shared" ca="1" si="967"/>
        <v>137031</v>
      </c>
      <c r="Q1768" s="137">
        <f t="shared" si="994"/>
        <v>1</v>
      </c>
      <c r="R1768" s="137">
        <f t="shared" si="995"/>
        <v>0</v>
      </c>
      <c r="S1768" s="137">
        <f ca="1">OFFSET(V!$B$7,D1768,Q1768)*H1768</f>
        <v>8576.0399999999991</v>
      </c>
      <c r="T1768" s="137">
        <f ca="1">IF(R1768&gt;0,OFFSET(V!$I$7,D1768,R1768)*IF(R1768=1,H1768-9300,IF(R1768=2,H1768-18000,IF(R1768=3,H1768-45000,0))),0)</f>
        <v>0</v>
      </c>
      <c r="U1768" s="137">
        <f>IF(AND(I1768=1,H1768&gt;20000,H1768&lt;=45000),H1768*V!$G$7,0)+IF(AND(I1768=1,H1768&gt;45000,H1768&lt;=50000),V!$G$7/5000*(50000-H1768)*H1768,0)</f>
        <v>0</v>
      </c>
      <c r="V1768" s="138">
        <f t="shared" ca="1" si="996"/>
        <v>8576.0399999999991</v>
      </c>
      <c r="W1768" s="139">
        <v>9675.7999999999993</v>
      </c>
      <c r="X1768" s="139">
        <v>0</v>
      </c>
      <c r="Y1768" s="140">
        <v>47.24</v>
      </c>
      <c r="Z1768" s="140">
        <v>110031.76</v>
      </c>
      <c r="AA1768" s="140">
        <v>125748</v>
      </c>
      <c r="AB1768" s="141">
        <f t="shared" si="981"/>
        <v>124748</v>
      </c>
      <c r="AC1768" s="140">
        <v>106926.48386697109</v>
      </c>
      <c r="AD1768" s="141">
        <f t="shared" si="968"/>
        <v>0</v>
      </c>
      <c r="AE1768" s="141">
        <f t="shared" si="969"/>
        <v>1958</v>
      </c>
      <c r="AF1768" s="141">
        <f t="shared" si="970"/>
        <v>0</v>
      </c>
      <c r="AG1768" s="141">
        <f t="shared" si="971"/>
        <v>0</v>
      </c>
      <c r="AH1768" s="110"/>
      <c r="AI1768" s="110"/>
      <c r="AJ1768" s="123"/>
      <c r="AK1768" s="139">
        <f t="shared" ca="1" si="972"/>
        <v>1504631.6158490013</v>
      </c>
      <c r="AL1768" s="121">
        <f t="shared" ca="1" si="973"/>
        <v>1659914.4558490014</v>
      </c>
      <c r="AM1768" s="59">
        <f t="shared" ca="1" si="974"/>
        <v>8520.8473174663104</v>
      </c>
      <c r="AN1768" s="59">
        <f t="shared" ca="1" si="975"/>
        <v>21.995491459386717</v>
      </c>
      <c r="AO1768" s="121"/>
      <c r="AP1768" s="59">
        <f t="shared" ca="1" si="976"/>
        <v>51734.986966561271</v>
      </c>
      <c r="AQ1768" s="121">
        <f t="shared" si="982"/>
        <v>106926.48386697109</v>
      </c>
      <c r="AR1768" s="121">
        <f t="shared" si="983"/>
        <v>0</v>
      </c>
      <c r="AS1768" s="121"/>
      <c r="AT1768" s="121"/>
      <c r="AU1768" s="139">
        <f t="shared" si="965"/>
        <v>74848.800000000003</v>
      </c>
      <c r="AV1768" s="139">
        <f t="shared" ca="1" si="977"/>
        <v>22701.724271718234</v>
      </c>
      <c r="AW1768" s="139">
        <f t="shared" ca="1" si="984"/>
        <v>0</v>
      </c>
      <c r="AX1768" s="121">
        <f t="shared" ca="1" si="985"/>
        <v>42359.027371308432</v>
      </c>
      <c r="AY1768" s="139">
        <f t="shared" ca="1" si="986"/>
        <v>-2867.7747497384535</v>
      </c>
      <c r="AZ1768" s="140">
        <f t="shared" ca="1" si="978"/>
        <v>0</v>
      </c>
      <c r="BA1768" s="140">
        <f t="shared" ca="1" si="979"/>
        <v>0</v>
      </c>
      <c r="BB1768" s="140">
        <f t="shared" si="987"/>
        <v>0</v>
      </c>
      <c r="BC1768" s="142">
        <f t="shared" si="988"/>
        <v>0</v>
      </c>
      <c r="BD1768" s="139">
        <f t="shared" ca="1" si="989"/>
        <v>0</v>
      </c>
      <c r="BE1768" s="123">
        <f t="shared" ca="1" si="990"/>
        <v>146417.73648854106</v>
      </c>
      <c r="BF1768" s="126">
        <v>-26626.13</v>
      </c>
      <c r="BG1768" s="143">
        <f t="shared" ca="1" si="991"/>
        <v>1788248.9051464684</v>
      </c>
      <c r="BH1768" s="124">
        <f t="shared" ca="1" si="992"/>
        <v>1788248.9051464684</v>
      </c>
    </row>
    <row r="1769" spans="1:60" x14ac:dyDescent="0.2">
      <c r="A1769" s="133">
        <v>70301</v>
      </c>
      <c r="B1769" s="85">
        <v>70301</v>
      </c>
      <c r="C1769" s="85">
        <v>1</v>
      </c>
      <c r="D1769" s="85">
        <f t="shared" si="993"/>
        <v>7</v>
      </c>
      <c r="E1769" s="134">
        <f t="shared" si="962"/>
        <v>5</v>
      </c>
      <c r="F1769" s="134">
        <f t="shared" si="963"/>
        <v>75</v>
      </c>
      <c r="G1769" s="133" t="s">
        <v>1864</v>
      </c>
      <c r="H1769" s="133">
        <v>6780</v>
      </c>
      <c r="I1769" s="133">
        <v>0</v>
      </c>
      <c r="J1769" s="133">
        <f t="shared" si="980"/>
        <v>10928.955223880597</v>
      </c>
      <c r="K1769" s="135">
        <v>463799.19999999995</v>
      </c>
      <c r="L1769" s="135">
        <v>1468364.8</v>
      </c>
      <c r="M1769" s="135">
        <v>0</v>
      </c>
      <c r="N1769" s="136">
        <f t="shared" si="966"/>
        <v>906597.696</v>
      </c>
      <c r="O1769" s="136">
        <f t="shared" ca="1" si="964"/>
        <v>2098819.4868720989</v>
      </c>
      <c r="P1769" s="136">
        <f t="shared" ca="1" si="967"/>
        <v>357667</v>
      </c>
      <c r="Q1769" s="137">
        <f t="shared" si="994"/>
        <v>1</v>
      </c>
      <c r="R1769" s="137">
        <f t="shared" si="995"/>
        <v>0</v>
      </c>
      <c r="S1769" s="137">
        <f ca="1">OFFSET(V!$B$7,D1769,Q1769)*H1769</f>
        <v>29696.399999999998</v>
      </c>
      <c r="T1769" s="137">
        <f ca="1">IF(R1769&gt;0,OFFSET(V!$I$7,D1769,R1769)*IF(R1769=1,H1769-9300,IF(R1769=2,H1769-18000,IF(R1769=3,H1769-45000,0))),0)</f>
        <v>0</v>
      </c>
      <c r="U1769" s="137">
        <f>IF(AND(I1769=1,H1769&gt;20000,H1769&lt;=45000),H1769*V!$G$7,0)+IF(AND(I1769=1,H1769&gt;45000,H1769&lt;=50000),V!$G$7/5000*(50000-H1769)*H1769,0)</f>
        <v>0</v>
      </c>
      <c r="V1769" s="138">
        <f t="shared" ca="1" si="996"/>
        <v>29696.399999999998</v>
      </c>
      <c r="W1769" s="139">
        <v>33522.469999999994</v>
      </c>
      <c r="X1769" s="139">
        <v>0</v>
      </c>
      <c r="Y1769" s="140">
        <v>741.12</v>
      </c>
      <c r="Z1769" s="140">
        <v>157894.89000000001</v>
      </c>
      <c r="AA1769" s="140">
        <v>20946</v>
      </c>
      <c r="AB1769" s="141">
        <f t="shared" si="981"/>
        <v>19946</v>
      </c>
      <c r="AC1769" s="140">
        <v>153438.83809785626</v>
      </c>
      <c r="AD1769" s="141">
        <f t="shared" si="968"/>
        <v>0</v>
      </c>
      <c r="AE1769" s="141">
        <f t="shared" si="969"/>
        <v>6780</v>
      </c>
      <c r="AF1769" s="141">
        <f t="shared" si="970"/>
        <v>0</v>
      </c>
      <c r="AG1769" s="141">
        <f t="shared" si="971"/>
        <v>0</v>
      </c>
      <c r="AH1769" s="110"/>
      <c r="AI1769" s="110"/>
      <c r="AJ1769" s="123"/>
      <c r="AK1769" s="139">
        <f t="shared" ca="1" si="972"/>
        <v>5210113.5625414858</v>
      </c>
      <c r="AL1769" s="121">
        <f t="shared" ca="1" si="973"/>
        <v>5630999.4325414859</v>
      </c>
      <c r="AM1769" s="59">
        <f t="shared" ca="1" si="974"/>
        <v>29505.283356701526</v>
      </c>
      <c r="AN1769" s="59">
        <f t="shared" ca="1" si="975"/>
        <v>345.07406076165717</v>
      </c>
      <c r="AO1769" s="121"/>
      <c r="AP1769" s="59">
        <f t="shared" ca="1" si="976"/>
        <v>74239.383940024461</v>
      </c>
      <c r="AQ1769" s="121">
        <f t="shared" si="982"/>
        <v>153438.83809785626</v>
      </c>
      <c r="AR1769" s="121">
        <f t="shared" si="983"/>
        <v>0</v>
      </c>
      <c r="AS1769" s="121"/>
      <c r="AT1769" s="121"/>
      <c r="AU1769" s="139">
        <f t="shared" si="965"/>
        <v>11967.6</v>
      </c>
      <c r="AV1769" s="139">
        <f t="shared" ca="1" si="977"/>
        <v>78609.64788674649</v>
      </c>
      <c r="AW1769" s="139">
        <f t="shared" ca="1" si="984"/>
        <v>0</v>
      </c>
      <c r="AX1769" s="121">
        <f t="shared" ca="1" si="985"/>
        <v>11377.793728914694</v>
      </c>
      <c r="AY1769" s="139">
        <f t="shared" ca="1" si="986"/>
        <v>-770.29506077882832</v>
      </c>
      <c r="AZ1769" s="140">
        <f t="shared" ca="1" si="978"/>
        <v>0</v>
      </c>
      <c r="BA1769" s="140">
        <f t="shared" ca="1" si="979"/>
        <v>0</v>
      </c>
      <c r="BB1769" s="140">
        <f t="shared" si="987"/>
        <v>0</v>
      </c>
      <c r="BC1769" s="142">
        <f t="shared" si="988"/>
        <v>0</v>
      </c>
      <c r="BD1769" s="139">
        <f t="shared" ca="1" si="989"/>
        <v>0</v>
      </c>
      <c r="BE1769" s="123">
        <f t="shared" ca="1" si="990"/>
        <v>164046.33676599214</v>
      </c>
      <c r="BF1769" s="126">
        <v>-91227.83</v>
      </c>
      <c r="BG1769" s="143">
        <f t="shared" ca="1" si="991"/>
        <v>5733668.2967249416</v>
      </c>
      <c r="BH1769" s="124">
        <f t="shared" ca="1" si="992"/>
        <v>5733668.2967249416</v>
      </c>
    </row>
    <row r="1770" spans="1:60" x14ac:dyDescent="0.2">
      <c r="A1770" s="133">
        <v>70302</v>
      </c>
      <c r="B1770" s="85">
        <v>70302</v>
      </c>
      <c r="C1770" s="85">
        <v>1</v>
      </c>
      <c r="D1770" s="85">
        <f t="shared" si="993"/>
        <v>7</v>
      </c>
      <c r="E1770" s="134">
        <f t="shared" si="962"/>
        <v>3</v>
      </c>
      <c r="F1770" s="134">
        <f t="shared" si="963"/>
        <v>73</v>
      </c>
      <c r="G1770" s="133" t="s">
        <v>1865</v>
      </c>
      <c r="H1770" s="133">
        <v>2487</v>
      </c>
      <c r="I1770" s="133">
        <v>0</v>
      </c>
      <c r="J1770" s="133">
        <f t="shared" si="980"/>
        <v>4008.8955223880598</v>
      </c>
      <c r="K1770" s="135">
        <v>210117.39999999997</v>
      </c>
      <c r="L1770" s="135">
        <v>323198.86</v>
      </c>
      <c r="M1770" s="135">
        <v>0</v>
      </c>
      <c r="N1770" s="136">
        <f t="shared" si="966"/>
        <v>277332.08339999994</v>
      </c>
      <c r="O1770" s="136">
        <f t="shared" ca="1" si="964"/>
        <v>769876.70558273001</v>
      </c>
      <c r="P1770" s="136">
        <f t="shared" ca="1" si="967"/>
        <v>147763</v>
      </c>
      <c r="Q1770" s="137">
        <f t="shared" si="994"/>
        <v>1</v>
      </c>
      <c r="R1770" s="137">
        <f t="shared" si="995"/>
        <v>0</v>
      </c>
      <c r="S1770" s="137">
        <f ca="1">OFFSET(V!$B$7,D1770,Q1770)*H1770</f>
        <v>10893.06</v>
      </c>
      <c r="T1770" s="137">
        <f ca="1">IF(R1770&gt;0,OFFSET(V!$I$7,D1770,R1770)*IF(R1770=1,H1770-9300,IF(R1770=2,H1770-18000,IF(R1770=3,H1770-45000,0))),0)</f>
        <v>0</v>
      </c>
      <c r="U1770" s="137">
        <f>IF(AND(I1770=1,H1770&gt;20000,H1770&lt;=45000),H1770*V!$G$7,0)+IF(AND(I1770=1,H1770&gt;45000,H1770&lt;=50000),V!$G$7/5000*(50000-H1770)*H1770,0)</f>
        <v>0</v>
      </c>
      <c r="V1770" s="138">
        <f t="shared" ca="1" si="996"/>
        <v>10893.06</v>
      </c>
      <c r="W1770" s="139">
        <v>0</v>
      </c>
      <c r="X1770" s="139">
        <v>0</v>
      </c>
      <c r="Y1770" s="140">
        <v>0</v>
      </c>
      <c r="Z1770" s="140">
        <v>66970.92</v>
      </c>
      <c r="AA1770" s="140">
        <v>15077</v>
      </c>
      <c r="AB1770" s="141">
        <f t="shared" si="981"/>
        <v>14077</v>
      </c>
      <c r="AC1770" s="140">
        <v>65080.891162117296</v>
      </c>
      <c r="AD1770" s="141">
        <f t="shared" si="968"/>
        <v>0</v>
      </c>
      <c r="AE1770" s="141">
        <f t="shared" si="969"/>
        <v>2487</v>
      </c>
      <c r="AF1770" s="141">
        <f t="shared" si="970"/>
        <v>0</v>
      </c>
      <c r="AG1770" s="141">
        <f t="shared" si="971"/>
        <v>0</v>
      </c>
      <c r="AH1770" s="110"/>
      <c r="AI1770" s="110"/>
      <c r="AJ1770" s="123"/>
      <c r="AK1770" s="139">
        <f t="shared" ca="1" si="972"/>
        <v>1911143.4262596867</v>
      </c>
      <c r="AL1770" s="121">
        <f t="shared" ca="1" si="973"/>
        <v>2069799.4862596868</v>
      </c>
      <c r="AM1770" s="59">
        <f t="shared" ca="1" si="974"/>
        <v>10822.955709161755</v>
      </c>
      <c r="AN1770" s="59">
        <f t="shared" ca="1" si="975"/>
        <v>0</v>
      </c>
      <c r="AO1770" s="121"/>
      <c r="AP1770" s="59">
        <f t="shared" ca="1" si="976"/>
        <v>31488.541793193326</v>
      </c>
      <c r="AQ1770" s="121">
        <f t="shared" si="982"/>
        <v>65080.891162117296</v>
      </c>
      <c r="AR1770" s="121">
        <f t="shared" si="983"/>
        <v>0</v>
      </c>
      <c r="AS1770" s="121"/>
      <c r="AT1770" s="121"/>
      <c r="AU1770" s="139">
        <f t="shared" si="965"/>
        <v>8446.1999999999989</v>
      </c>
      <c r="AV1770" s="139">
        <f t="shared" ca="1" si="977"/>
        <v>28835.131901819841</v>
      </c>
      <c r="AW1770" s="139">
        <f t="shared" ca="1" si="984"/>
        <v>0</v>
      </c>
      <c r="AX1770" s="121">
        <f t="shared" ca="1" si="985"/>
        <v>3688.9825328958759</v>
      </c>
      <c r="AY1770" s="139">
        <f t="shared" ca="1" si="986"/>
        <v>-249.75009145820752</v>
      </c>
      <c r="AZ1770" s="140">
        <f t="shared" ca="1" si="978"/>
        <v>0</v>
      </c>
      <c r="BA1770" s="140">
        <f t="shared" ca="1" si="979"/>
        <v>0</v>
      </c>
      <c r="BB1770" s="140">
        <f t="shared" si="987"/>
        <v>0</v>
      </c>
      <c r="BC1770" s="142">
        <f t="shared" si="988"/>
        <v>0</v>
      </c>
      <c r="BD1770" s="139">
        <f t="shared" ca="1" si="989"/>
        <v>0</v>
      </c>
      <c r="BE1770" s="123">
        <f t="shared" ca="1" si="990"/>
        <v>68520.123603554966</v>
      </c>
      <c r="BF1770" s="126">
        <v>-30702.97</v>
      </c>
      <c r="BG1770" s="143">
        <f t="shared" ca="1" si="991"/>
        <v>2118439.5955724032</v>
      </c>
      <c r="BH1770" s="124">
        <f t="shared" ca="1" si="992"/>
        <v>2118439.5955724032</v>
      </c>
    </row>
    <row r="1771" spans="1:60" x14ac:dyDescent="0.2">
      <c r="A1771" s="133">
        <v>70303</v>
      </c>
      <c r="B1771" s="85">
        <v>70303</v>
      </c>
      <c r="C1771" s="85">
        <v>1</v>
      </c>
      <c r="D1771" s="85">
        <f t="shared" si="993"/>
        <v>7</v>
      </c>
      <c r="E1771" s="134">
        <f t="shared" si="962"/>
        <v>3</v>
      </c>
      <c r="F1771" s="134">
        <f t="shared" si="963"/>
        <v>73</v>
      </c>
      <c r="G1771" s="133" t="s">
        <v>1866</v>
      </c>
      <c r="H1771" s="133">
        <v>1777</v>
      </c>
      <c r="I1771" s="133">
        <v>0</v>
      </c>
      <c r="J1771" s="133">
        <f t="shared" si="980"/>
        <v>2864.4179104477612</v>
      </c>
      <c r="K1771" s="135">
        <v>93799.800000000017</v>
      </c>
      <c r="L1771" s="135">
        <v>157308.17000000001</v>
      </c>
      <c r="M1771" s="135">
        <v>0</v>
      </c>
      <c r="N1771" s="136">
        <f t="shared" si="966"/>
        <v>128886.04230000003</v>
      </c>
      <c r="O1771" s="136">
        <f t="shared" ca="1" si="964"/>
        <v>550088.82421411795</v>
      </c>
      <c r="P1771" s="136">
        <f t="shared" ca="1" si="967"/>
        <v>126361</v>
      </c>
      <c r="Q1771" s="137">
        <f t="shared" si="994"/>
        <v>1</v>
      </c>
      <c r="R1771" s="137">
        <f t="shared" si="995"/>
        <v>0</v>
      </c>
      <c r="S1771" s="137">
        <f ca="1">OFFSET(V!$B$7,D1771,Q1771)*H1771</f>
        <v>7783.26</v>
      </c>
      <c r="T1771" s="137">
        <f ca="1">IF(R1771&gt;0,OFFSET(V!$I$7,D1771,R1771)*IF(R1771=1,H1771-9300,IF(R1771=2,H1771-18000,IF(R1771=3,H1771-45000,0))),0)</f>
        <v>0</v>
      </c>
      <c r="U1771" s="137">
        <f>IF(AND(I1771=1,H1771&gt;20000,H1771&lt;=45000),H1771*V!$G$7,0)+IF(AND(I1771=1,H1771&gt;45000,H1771&lt;=50000),V!$G$7/5000*(50000-H1771)*H1771,0)</f>
        <v>0</v>
      </c>
      <c r="V1771" s="138">
        <f t="shared" ca="1" si="996"/>
        <v>7783.26</v>
      </c>
      <c r="W1771" s="139">
        <v>0</v>
      </c>
      <c r="X1771" s="139">
        <v>0</v>
      </c>
      <c r="Y1771" s="140">
        <v>0</v>
      </c>
      <c r="Z1771" s="140">
        <v>52748.2</v>
      </c>
      <c r="AA1771" s="140">
        <v>11257</v>
      </c>
      <c r="AB1771" s="141">
        <f t="shared" si="981"/>
        <v>10257</v>
      </c>
      <c r="AC1771" s="140">
        <v>51259.559569998368</v>
      </c>
      <c r="AD1771" s="141">
        <f t="shared" si="968"/>
        <v>0</v>
      </c>
      <c r="AE1771" s="141">
        <f t="shared" si="969"/>
        <v>1777</v>
      </c>
      <c r="AF1771" s="141">
        <f t="shared" si="970"/>
        <v>0</v>
      </c>
      <c r="AG1771" s="141">
        <f t="shared" si="971"/>
        <v>0</v>
      </c>
      <c r="AH1771" s="110"/>
      <c r="AI1771" s="110"/>
      <c r="AJ1771" s="123"/>
      <c r="AK1771" s="139">
        <f t="shared" ca="1" si="972"/>
        <v>1365541.5635156666</v>
      </c>
      <c r="AL1771" s="121">
        <f t="shared" ca="1" si="973"/>
        <v>1499685.8235156666</v>
      </c>
      <c r="AM1771" s="59">
        <f t="shared" ca="1" si="974"/>
        <v>7733.1693989466976</v>
      </c>
      <c r="AN1771" s="59">
        <f t="shared" ca="1" si="975"/>
        <v>0</v>
      </c>
      <c r="AO1771" s="121"/>
      <c r="AP1771" s="59">
        <f t="shared" ca="1" si="976"/>
        <v>24801.270465087237</v>
      </c>
      <c r="AQ1771" s="121">
        <f t="shared" si="982"/>
        <v>51259.559569998368</v>
      </c>
      <c r="AR1771" s="121">
        <f t="shared" si="983"/>
        <v>0</v>
      </c>
      <c r="AS1771" s="121"/>
      <c r="AT1771" s="121"/>
      <c r="AU1771" s="139">
        <f t="shared" si="965"/>
        <v>6154.2</v>
      </c>
      <c r="AV1771" s="139">
        <f t="shared" ca="1" si="977"/>
        <v>20603.1481260691</v>
      </c>
      <c r="AW1771" s="139">
        <f t="shared" ca="1" si="984"/>
        <v>0</v>
      </c>
      <c r="AX1771" s="121">
        <f t="shared" ca="1" si="985"/>
        <v>299.05902115796926</v>
      </c>
      <c r="AY1771" s="139">
        <f t="shared" ca="1" si="986"/>
        <v>-20.246780032046583</v>
      </c>
      <c r="AZ1771" s="140">
        <f t="shared" ca="1" si="978"/>
        <v>0</v>
      </c>
      <c r="BA1771" s="140">
        <f t="shared" ca="1" si="979"/>
        <v>0</v>
      </c>
      <c r="BB1771" s="140">
        <f t="shared" si="987"/>
        <v>0</v>
      </c>
      <c r="BC1771" s="142">
        <f t="shared" si="988"/>
        <v>0</v>
      </c>
      <c r="BD1771" s="139">
        <f t="shared" ca="1" si="989"/>
        <v>0</v>
      </c>
      <c r="BE1771" s="123">
        <f t="shared" ca="1" si="990"/>
        <v>51538.371811124292</v>
      </c>
      <c r="BF1771" s="126">
        <v>-21867.34</v>
      </c>
      <c r="BG1771" s="143">
        <f t="shared" ca="1" si="991"/>
        <v>1537090.0247257375</v>
      </c>
      <c r="BH1771" s="124">
        <f t="shared" ca="1" si="992"/>
        <v>1537090.0247257375</v>
      </c>
    </row>
    <row r="1772" spans="1:60" x14ac:dyDescent="0.2">
      <c r="A1772" s="133">
        <v>70304</v>
      </c>
      <c r="B1772" s="85">
        <v>70304</v>
      </c>
      <c r="C1772" s="85">
        <v>1</v>
      </c>
      <c r="D1772" s="85">
        <f t="shared" si="993"/>
        <v>7</v>
      </c>
      <c r="E1772" s="134">
        <f t="shared" si="962"/>
        <v>5</v>
      </c>
      <c r="F1772" s="134">
        <f t="shared" si="963"/>
        <v>75</v>
      </c>
      <c r="G1772" s="133" t="s">
        <v>1867</v>
      </c>
      <c r="H1772" s="133">
        <v>5710</v>
      </c>
      <c r="I1772" s="133">
        <v>0</v>
      </c>
      <c r="J1772" s="133">
        <f t="shared" si="980"/>
        <v>9204.1791044776128</v>
      </c>
      <c r="K1772" s="135">
        <v>443372.5</v>
      </c>
      <c r="L1772" s="135">
        <v>371564.88</v>
      </c>
      <c r="M1772" s="135">
        <v>52768</v>
      </c>
      <c r="N1772" s="136">
        <f t="shared" si="966"/>
        <v>516906.50320000004</v>
      </c>
      <c r="O1772" s="136">
        <f t="shared" ca="1" si="964"/>
        <v>1767589.8628377116</v>
      </c>
      <c r="P1772" s="136">
        <f t="shared" ca="1" si="967"/>
        <v>375205</v>
      </c>
      <c r="Q1772" s="137">
        <f t="shared" si="994"/>
        <v>1</v>
      </c>
      <c r="R1772" s="137">
        <f t="shared" si="995"/>
        <v>0</v>
      </c>
      <c r="S1772" s="137">
        <f ca="1">OFFSET(V!$B$7,D1772,Q1772)*H1772</f>
        <v>25009.8</v>
      </c>
      <c r="T1772" s="137">
        <f ca="1">IF(R1772&gt;0,OFFSET(V!$I$7,D1772,R1772)*IF(R1772=1,H1772-9300,IF(R1772=2,H1772-18000,IF(R1772=3,H1772-45000,0))),0)</f>
        <v>0</v>
      </c>
      <c r="U1772" s="137">
        <f>IF(AND(I1772=1,H1772&gt;20000,H1772&lt;=45000),H1772*V!$G$7,0)+IF(AND(I1772=1,H1772&gt;45000,H1772&lt;=50000),V!$G$7/5000*(50000-H1772)*H1772,0)</f>
        <v>0</v>
      </c>
      <c r="V1772" s="138">
        <f t="shared" ca="1" si="996"/>
        <v>25009.8</v>
      </c>
      <c r="W1772" s="139">
        <v>27899.379999999997</v>
      </c>
      <c r="X1772" s="139">
        <v>0</v>
      </c>
      <c r="Y1772" s="140">
        <v>0</v>
      </c>
      <c r="Z1772" s="140">
        <v>252203.15</v>
      </c>
      <c r="AA1772" s="140">
        <v>137532</v>
      </c>
      <c r="AB1772" s="141">
        <f t="shared" si="981"/>
        <v>136532</v>
      </c>
      <c r="AC1772" s="140">
        <v>245085.56483759134</v>
      </c>
      <c r="AD1772" s="141">
        <f t="shared" si="968"/>
        <v>0</v>
      </c>
      <c r="AE1772" s="141">
        <f t="shared" si="969"/>
        <v>5710</v>
      </c>
      <c r="AF1772" s="141">
        <f t="shared" si="970"/>
        <v>0</v>
      </c>
      <c r="AG1772" s="141">
        <f t="shared" si="971"/>
        <v>0</v>
      </c>
      <c r="AH1772" s="110"/>
      <c r="AI1772" s="110"/>
      <c r="AJ1772" s="123"/>
      <c r="AK1772" s="139">
        <f t="shared" ca="1" si="972"/>
        <v>4387868.5017864136</v>
      </c>
      <c r="AL1772" s="121">
        <f t="shared" ca="1" si="973"/>
        <v>4815982.6817864133</v>
      </c>
      <c r="AM1772" s="59">
        <f t="shared" ca="1" si="974"/>
        <v>24848.844832856299</v>
      </c>
      <c r="AN1772" s="59">
        <f t="shared" ca="1" si="975"/>
        <v>0</v>
      </c>
      <c r="AO1772" s="121"/>
      <c r="AP1772" s="59">
        <f t="shared" ca="1" si="976"/>
        <v>118581.45937296374</v>
      </c>
      <c r="AQ1772" s="121">
        <f t="shared" si="982"/>
        <v>245085.56483759134</v>
      </c>
      <c r="AR1772" s="121">
        <f t="shared" si="983"/>
        <v>0</v>
      </c>
      <c r="AS1772" s="121"/>
      <c r="AT1772" s="121"/>
      <c r="AU1772" s="139">
        <f t="shared" si="965"/>
        <v>81919.199999999997</v>
      </c>
      <c r="AV1772" s="139">
        <f t="shared" ca="1" si="977"/>
        <v>66203.700506389738</v>
      </c>
      <c r="AW1772" s="139">
        <f t="shared" ca="1" si="984"/>
        <v>0</v>
      </c>
      <c r="AX1772" s="121">
        <f t="shared" ca="1" si="985"/>
        <v>21618.795041762147</v>
      </c>
      <c r="AY1772" s="139">
        <f t="shared" ca="1" si="986"/>
        <v>-1463.6274340550635</v>
      </c>
      <c r="AZ1772" s="140">
        <f t="shared" ca="1" si="978"/>
        <v>0</v>
      </c>
      <c r="BA1772" s="140">
        <f t="shared" ca="1" si="979"/>
        <v>0</v>
      </c>
      <c r="BB1772" s="140">
        <f t="shared" si="987"/>
        <v>0</v>
      </c>
      <c r="BC1772" s="142">
        <f t="shared" si="988"/>
        <v>0</v>
      </c>
      <c r="BD1772" s="139">
        <f t="shared" ca="1" si="989"/>
        <v>0</v>
      </c>
      <c r="BE1772" s="123">
        <f t="shared" ca="1" si="990"/>
        <v>265240.7324452984</v>
      </c>
      <c r="BF1772" s="126">
        <v>-73505.8</v>
      </c>
      <c r="BG1772" s="143">
        <f t="shared" ca="1" si="991"/>
        <v>5032566.4590645684</v>
      </c>
      <c r="BH1772" s="124">
        <f t="shared" ca="1" si="992"/>
        <v>5032566.4590645684</v>
      </c>
    </row>
    <row r="1773" spans="1:60" x14ac:dyDescent="0.2">
      <c r="A1773" s="133">
        <v>70305</v>
      </c>
      <c r="B1773" s="85">
        <v>70305</v>
      </c>
      <c r="C1773" s="85">
        <v>1</v>
      </c>
      <c r="D1773" s="85">
        <f t="shared" si="993"/>
        <v>7</v>
      </c>
      <c r="E1773" s="134">
        <f t="shared" si="962"/>
        <v>3</v>
      </c>
      <c r="F1773" s="134">
        <f t="shared" si="963"/>
        <v>73</v>
      </c>
      <c r="G1773" s="133" t="s">
        <v>1868</v>
      </c>
      <c r="H1773" s="133">
        <v>1216</v>
      </c>
      <c r="I1773" s="133">
        <v>0</v>
      </c>
      <c r="J1773" s="133">
        <f t="shared" si="980"/>
        <v>1960.1194029850747</v>
      </c>
      <c r="K1773" s="135">
        <v>67922.55</v>
      </c>
      <c r="L1773" s="135">
        <v>58483.23</v>
      </c>
      <c r="M1773" s="135">
        <v>0</v>
      </c>
      <c r="N1773" s="136">
        <f t="shared" si="966"/>
        <v>71712.695699999997</v>
      </c>
      <c r="O1773" s="136">
        <f t="shared" ca="1" si="964"/>
        <v>376425.44189328497</v>
      </c>
      <c r="P1773" s="136">
        <f t="shared" ca="1" si="967"/>
        <v>91414</v>
      </c>
      <c r="Q1773" s="137">
        <f t="shared" si="994"/>
        <v>1</v>
      </c>
      <c r="R1773" s="137">
        <f t="shared" si="995"/>
        <v>0</v>
      </c>
      <c r="S1773" s="137">
        <f ca="1">OFFSET(V!$B$7,D1773,Q1773)*H1773</f>
        <v>5326.08</v>
      </c>
      <c r="T1773" s="137">
        <f ca="1">IF(R1773&gt;0,OFFSET(V!$I$7,D1773,R1773)*IF(R1773=1,H1773-9300,IF(R1773=2,H1773-18000,IF(R1773=3,H1773-45000,0))),0)</f>
        <v>0</v>
      </c>
      <c r="U1773" s="137">
        <f>IF(AND(I1773=1,H1773&gt;20000,H1773&lt;=45000),H1773*V!$G$7,0)+IF(AND(I1773=1,H1773&gt;45000,H1773&lt;=50000),V!$G$7/5000*(50000-H1773)*H1773,0)</f>
        <v>0</v>
      </c>
      <c r="V1773" s="138">
        <f t="shared" ca="1" si="996"/>
        <v>5326.08</v>
      </c>
      <c r="W1773" s="139">
        <v>0</v>
      </c>
      <c r="X1773" s="139">
        <v>0</v>
      </c>
      <c r="Y1773" s="140">
        <v>0</v>
      </c>
      <c r="Z1773" s="140">
        <v>13483.72</v>
      </c>
      <c r="AA1773" s="140">
        <v>1113</v>
      </c>
      <c r="AB1773" s="141">
        <f t="shared" si="981"/>
        <v>113</v>
      </c>
      <c r="AC1773" s="140">
        <v>13103.187380141473</v>
      </c>
      <c r="AD1773" s="141">
        <f t="shared" si="968"/>
        <v>0</v>
      </c>
      <c r="AE1773" s="141">
        <f t="shared" si="969"/>
        <v>1216</v>
      </c>
      <c r="AF1773" s="141">
        <f t="shared" si="970"/>
        <v>0</v>
      </c>
      <c r="AG1773" s="141">
        <f t="shared" si="971"/>
        <v>0</v>
      </c>
      <c r="AH1773" s="110"/>
      <c r="AI1773" s="110"/>
      <c r="AJ1773" s="123"/>
      <c r="AK1773" s="139">
        <f t="shared" ca="1" si="972"/>
        <v>934439.2466151102</v>
      </c>
      <c r="AL1773" s="121">
        <f t="shared" ca="1" si="973"/>
        <v>1031179.3266151102</v>
      </c>
      <c r="AM1773" s="59">
        <f t="shared" ca="1" si="974"/>
        <v>5291.8030327063507</v>
      </c>
      <c r="AN1773" s="59">
        <f t="shared" ca="1" si="975"/>
        <v>0</v>
      </c>
      <c r="AO1773" s="121"/>
      <c r="AP1773" s="59">
        <f t="shared" ca="1" si="976"/>
        <v>6339.8066018462441</v>
      </c>
      <c r="AQ1773" s="121">
        <f t="shared" si="982"/>
        <v>13103.187380141473</v>
      </c>
      <c r="AR1773" s="121">
        <f t="shared" si="983"/>
        <v>0</v>
      </c>
      <c r="AS1773" s="121"/>
      <c r="AT1773" s="121"/>
      <c r="AU1773" s="139">
        <f t="shared" si="965"/>
        <v>67.8</v>
      </c>
      <c r="AV1773" s="139">
        <f t="shared" ca="1" si="977"/>
        <v>14098.721508891405</v>
      </c>
      <c r="AW1773" s="139">
        <f t="shared" ca="1" si="984"/>
        <v>0</v>
      </c>
      <c r="AX1773" s="121">
        <f t="shared" ca="1" si="985"/>
        <v>7403.1407305961766</v>
      </c>
      <c r="AY1773" s="139">
        <f t="shared" ca="1" si="986"/>
        <v>-501.2046161934386</v>
      </c>
      <c r="AZ1773" s="140">
        <f t="shared" ca="1" si="978"/>
        <v>0</v>
      </c>
      <c r="BA1773" s="140">
        <f t="shared" ca="1" si="979"/>
        <v>0</v>
      </c>
      <c r="BB1773" s="140">
        <f t="shared" si="987"/>
        <v>0</v>
      </c>
      <c r="BC1773" s="142">
        <f t="shared" si="988"/>
        <v>0</v>
      </c>
      <c r="BD1773" s="139">
        <f t="shared" ca="1" si="989"/>
        <v>0</v>
      </c>
      <c r="BE1773" s="123">
        <f t="shared" ca="1" si="990"/>
        <v>20005.123494544212</v>
      </c>
      <c r="BF1773" s="126">
        <v>-14756.05</v>
      </c>
      <c r="BG1773" s="143">
        <f t="shared" ca="1" si="991"/>
        <v>1041720.2031423608</v>
      </c>
      <c r="BH1773" s="124">
        <f t="shared" ca="1" si="992"/>
        <v>1041720.2031423608</v>
      </c>
    </row>
    <row r="1774" spans="1:60" x14ac:dyDescent="0.2">
      <c r="A1774" s="133">
        <v>70306</v>
      </c>
      <c r="B1774" s="85">
        <v>70306</v>
      </c>
      <c r="C1774" s="85">
        <v>1</v>
      </c>
      <c r="D1774" s="85">
        <f t="shared" si="993"/>
        <v>7</v>
      </c>
      <c r="E1774" s="134">
        <f t="shared" si="962"/>
        <v>3</v>
      </c>
      <c r="F1774" s="134">
        <f t="shared" si="963"/>
        <v>73</v>
      </c>
      <c r="G1774" s="133" t="s">
        <v>1869</v>
      </c>
      <c r="H1774" s="133">
        <v>1342</v>
      </c>
      <c r="I1774" s="133">
        <v>0</v>
      </c>
      <c r="J1774" s="133">
        <f t="shared" si="980"/>
        <v>2163.2238805970151</v>
      </c>
      <c r="K1774" s="135">
        <v>97644.400000000009</v>
      </c>
      <c r="L1774" s="135">
        <v>92315.07</v>
      </c>
      <c r="M1774" s="135">
        <v>0</v>
      </c>
      <c r="N1774" s="136">
        <f t="shared" si="966"/>
        <v>106306.84530000002</v>
      </c>
      <c r="O1774" s="136">
        <f t="shared" ca="1" si="964"/>
        <v>415430.05182630633</v>
      </c>
      <c r="P1774" s="136">
        <f t="shared" ca="1" si="967"/>
        <v>92737</v>
      </c>
      <c r="Q1774" s="137">
        <f t="shared" si="994"/>
        <v>1</v>
      </c>
      <c r="R1774" s="137">
        <f t="shared" si="995"/>
        <v>0</v>
      </c>
      <c r="S1774" s="137">
        <f ca="1">OFFSET(V!$B$7,D1774,Q1774)*H1774</f>
        <v>5877.96</v>
      </c>
      <c r="T1774" s="137">
        <f ca="1">IF(R1774&gt;0,OFFSET(V!$I$7,D1774,R1774)*IF(R1774=1,H1774-9300,IF(R1774=2,H1774-18000,IF(R1774=3,H1774-45000,0))),0)</f>
        <v>0</v>
      </c>
      <c r="U1774" s="137">
        <f>IF(AND(I1774=1,H1774&gt;20000,H1774&lt;=45000),H1774*V!$G$7,0)+IF(AND(I1774=1,H1774&gt;45000,H1774&lt;=50000),V!$G$7/5000*(50000-H1774)*H1774,0)</f>
        <v>0</v>
      </c>
      <c r="V1774" s="138">
        <f t="shared" ca="1" si="996"/>
        <v>5877.96</v>
      </c>
      <c r="W1774" s="139">
        <v>0</v>
      </c>
      <c r="X1774" s="139">
        <v>0</v>
      </c>
      <c r="Y1774" s="140">
        <v>1555.34</v>
      </c>
      <c r="Z1774" s="140">
        <v>56040.49</v>
      </c>
      <c r="AA1774" s="140">
        <v>15772</v>
      </c>
      <c r="AB1774" s="141">
        <f t="shared" si="981"/>
        <v>14772</v>
      </c>
      <c r="AC1774" s="140">
        <v>54458.93576438434</v>
      </c>
      <c r="AD1774" s="141">
        <f t="shared" si="968"/>
        <v>0</v>
      </c>
      <c r="AE1774" s="141">
        <f t="shared" si="969"/>
        <v>1342</v>
      </c>
      <c r="AF1774" s="141">
        <f t="shared" si="970"/>
        <v>0</v>
      </c>
      <c r="AG1774" s="141">
        <f t="shared" si="971"/>
        <v>0</v>
      </c>
      <c r="AH1774" s="110"/>
      <c r="AI1774" s="110"/>
      <c r="AJ1774" s="123"/>
      <c r="AK1774" s="139">
        <f t="shared" ca="1" si="972"/>
        <v>1031264.3659189786</v>
      </c>
      <c r="AL1774" s="121">
        <f t="shared" ca="1" si="973"/>
        <v>1129879.3259189785</v>
      </c>
      <c r="AM1774" s="59">
        <f t="shared" ca="1" si="974"/>
        <v>5840.1313074769096</v>
      </c>
      <c r="AN1774" s="59">
        <f t="shared" ca="1" si="975"/>
        <v>724.18432867151853</v>
      </c>
      <c r="AO1774" s="121"/>
      <c r="AP1774" s="59">
        <f t="shared" ca="1" si="976"/>
        <v>26349.246978778738</v>
      </c>
      <c r="AQ1774" s="121">
        <f t="shared" si="982"/>
        <v>54458.93576438434</v>
      </c>
      <c r="AR1774" s="121">
        <f t="shared" si="983"/>
        <v>0</v>
      </c>
      <c r="AS1774" s="121"/>
      <c r="AT1774" s="121"/>
      <c r="AU1774" s="139">
        <f t="shared" si="965"/>
        <v>8863.1999999999989</v>
      </c>
      <c r="AV1774" s="139">
        <f t="shared" ca="1" si="977"/>
        <v>15559.608770503508</v>
      </c>
      <c r="AW1774" s="139">
        <f t="shared" ca="1" si="984"/>
        <v>0</v>
      </c>
      <c r="AX1774" s="121">
        <f t="shared" ca="1" si="985"/>
        <v>0</v>
      </c>
      <c r="AY1774" s="139">
        <f t="shared" ca="1" si="986"/>
        <v>0</v>
      </c>
      <c r="AZ1774" s="140">
        <f t="shared" ca="1" si="978"/>
        <v>0</v>
      </c>
      <c r="BA1774" s="140">
        <f t="shared" ca="1" si="979"/>
        <v>0</v>
      </c>
      <c r="BB1774" s="140">
        <f t="shared" si="987"/>
        <v>0</v>
      </c>
      <c r="BC1774" s="142">
        <f t="shared" si="988"/>
        <v>0</v>
      </c>
      <c r="BD1774" s="139">
        <f t="shared" ca="1" si="989"/>
        <v>0</v>
      </c>
      <c r="BE1774" s="123">
        <f t="shared" ca="1" si="990"/>
        <v>50772.055749282248</v>
      </c>
      <c r="BF1774" s="126">
        <v>-16924.009999999998</v>
      </c>
      <c r="BG1774" s="143">
        <f t="shared" ca="1" si="991"/>
        <v>1170291.6873044092</v>
      </c>
      <c r="BH1774" s="124">
        <f t="shared" ca="1" si="992"/>
        <v>1170291.6873044092</v>
      </c>
    </row>
    <row r="1775" spans="1:60" x14ac:dyDescent="0.2">
      <c r="A1775" s="133">
        <v>70307</v>
      </c>
      <c r="B1775" s="85">
        <v>70307</v>
      </c>
      <c r="C1775" s="85">
        <v>1</v>
      </c>
      <c r="D1775" s="85">
        <f t="shared" si="993"/>
        <v>7</v>
      </c>
      <c r="E1775" s="134">
        <f t="shared" si="962"/>
        <v>3</v>
      </c>
      <c r="F1775" s="134">
        <f t="shared" si="963"/>
        <v>73</v>
      </c>
      <c r="G1775" s="133" t="s">
        <v>1870</v>
      </c>
      <c r="H1775" s="133">
        <v>1086</v>
      </c>
      <c r="I1775" s="133">
        <v>0</v>
      </c>
      <c r="J1775" s="133">
        <f t="shared" si="980"/>
        <v>1750.5671641791046</v>
      </c>
      <c r="K1775" s="135">
        <v>48439.199999999997</v>
      </c>
      <c r="L1775" s="135">
        <v>40732.68</v>
      </c>
      <c r="M1775" s="135">
        <v>0</v>
      </c>
      <c r="N1775" s="136">
        <f t="shared" si="966"/>
        <v>50761.969199999992</v>
      </c>
      <c r="O1775" s="136">
        <f t="shared" ca="1" si="964"/>
        <v>336182.59037508839</v>
      </c>
      <c r="P1775" s="136">
        <f t="shared" ca="1" si="967"/>
        <v>85626</v>
      </c>
      <c r="Q1775" s="137">
        <f t="shared" si="994"/>
        <v>1</v>
      </c>
      <c r="R1775" s="137">
        <f t="shared" si="995"/>
        <v>0</v>
      </c>
      <c r="S1775" s="137">
        <f ca="1">OFFSET(V!$B$7,D1775,Q1775)*H1775</f>
        <v>4756.68</v>
      </c>
      <c r="T1775" s="137">
        <f ca="1">IF(R1775&gt;0,OFFSET(V!$I$7,D1775,R1775)*IF(R1775=1,H1775-9300,IF(R1775=2,H1775-18000,IF(R1775=3,H1775-45000,0))),0)</f>
        <v>0</v>
      </c>
      <c r="U1775" s="137">
        <f>IF(AND(I1775=1,H1775&gt;20000,H1775&lt;=45000),H1775*V!$G$7,0)+IF(AND(I1775=1,H1775&gt;45000,H1775&lt;=50000),V!$G$7/5000*(50000-H1775)*H1775,0)</f>
        <v>0</v>
      </c>
      <c r="V1775" s="138">
        <f t="shared" ca="1" si="996"/>
        <v>4756.68</v>
      </c>
      <c r="W1775" s="139">
        <v>0</v>
      </c>
      <c r="X1775" s="139">
        <v>0</v>
      </c>
      <c r="Y1775" s="140">
        <v>0</v>
      </c>
      <c r="Z1775" s="140">
        <v>15930.83</v>
      </c>
      <c r="AA1775" s="140">
        <v>12338</v>
      </c>
      <c r="AB1775" s="141">
        <f t="shared" si="981"/>
        <v>11338</v>
      </c>
      <c r="AC1775" s="140">
        <v>15481.23593571946</v>
      </c>
      <c r="AD1775" s="141">
        <f t="shared" si="968"/>
        <v>0</v>
      </c>
      <c r="AE1775" s="141">
        <f t="shared" si="969"/>
        <v>1086</v>
      </c>
      <c r="AF1775" s="141">
        <f t="shared" si="970"/>
        <v>0</v>
      </c>
      <c r="AG1775" s="141">
        <f t="shared" si="971"/>
        <v>0</v>
      </c>
      <c r="AH1775" s="110"/>
      <c r="AI1775" s="110"/>
      <c r="AJ1775" s="123"/>
      <c r="AK1775" s="139">
        <f t="shared" ca="1" si="972"/>
        <v>834540.31400000793</v>
      </c>
      <c r="AL1775" s="121">
        <f t="shared" ca="1" si="973"/>
        <v>924922.99400000798</v>
      </c>
      <c r="AM1775" s="59">
        <f t="shared" ca="1" si="974"/>
        <v>4726.0675111176779</v>
      </c>
      <c r="AN1775" s="59">
        <f t="shared" ca="1" si="975"/>
        <v>0</v>
      </c>
      <c r="AO1775" s="121"/>
      <c r="AP1775" s="59">
        <f t="shared" ca="1" si="976"/>
        <v>7490.39443172138</v>
      </c>
      <c r="AQ1775" s="121">
        <f t="shared" si="982"/>
        <v>15481.23593571946</v>
      </c>
      <c r="AR1775" s="121">
        <f t="shared" si="983"/>
        <v>0</v>
      </c>
      <c r="AS1775" s="121"/>
      <c r="AT1775" s="121"/>
      <c r="AU1775" s="139">
        <f t="shared" si="965"/>
        <v>6802.8</v>
      </c>
      <c r="AV1775" s="139">
        <f t="shared" ca="1" si="977"/>
        <v>12591.456873894791</v>
      </c>
      <c r="AW1775" s="139">
        <f t="shared" ca="1" si="984"/>
        <v>0</v>
      </c>
      <c r="AX1775" s="121">
        <f t="shared" ca="1" si="985"/>
        <v>11403.415369896711</v>
      </c>
      <c r="AY1775" s="139">
        <f t="shared" ca="1" si="986"/>
        <v>-772.02968736529385</v>
      </c>
      <c r="AZ1775" s="140">
        <f t="shared" ca="1" si="978"/>
        <v>0</v>
      </c>
      <c r="BA1775" s="140">
        <f t="shared" ca="1" si="979"/>
        <v>0</v>
      </c>
      <c r="BB1775" s="140">
        <f t="shared" si="987"/>
        <v>0</v>
      </c>
      <c r="BC1775" s="142">
        <f t="shared" si="988"/>
        <v>0</v>
      </c>
      <c r="BD1775" s="139">
        <f t="shared" ca="1" si="989"/>
        <v>0</v>
      </c>
      <c r="BE1775" s="123">
        <f t="shared" ca="1" si="990"/>
        <v>26112.621618250876</v>
      </c>
      <c r="BF1775" s="126">
        <v>-13480.67</v>
      </c>
      <c r="BG1775" s="143">
        <f t="shared" ca="1" si="991"/>
        <v>942281.01312937646</v>
      </c>
      <c r="BH1775" s="124">
        <f t="shared" ca="1" si="992"/>
        <v>942281.01312937646</v>
      </c>
    </row>
    <row r="1776" spans="1:60" x14ac:dyDescent="0.2">
      <c r="A1776" s="133">
        <v>70308</v>
      </c>
      <c r="B1776" s="85">
        <v>70308</v>
      </c>
      <c r="C1776" s="85">
        <v>1</v>
      </c>
      <c r="D1776" s="85">
        <f t="shared" si="993"/>
        <v>7</v>
      </c>
      <c r="E1776" s="134">
        <f t="shared" si="962"/>
        <v>3</v>
      </c>
      <c r="F1776" s="134">
        <f t="shared" si="963"/>
        <v>73</v>
      </c>
      <c r="G1776" s="133" t="s">
        <v>1871</v>
      </c>
      <c r="H1776" s="133">
        <v>1278</v>
      </c>
      <c r="I1776" s="133">
        <v>0</v>
      </c>
      <c r="J1776" s="133">
        <f t="shared" si="980"/>
        <v>2060.0597014925374</v>
      </c>
      <c r="K1776" s="135">
        <v>68413.3</v>
      </c>
      <c r="L1776" s="135">
        <v>98889.32</v>
      </c>
      <c r="M1776" s="135">
        <v>0</v>
      </c>
      <c r="N1776" s="136">
        <f t="shared" si="966"/>
        <v>87824.410800000012</v>
      </c>
      <c r="O1776" s="136">
        <f t="shared" ca="1" si="964"/>
        <v>395618.18646350183</v>
      </c>
      <c r="P1776" s="136">
        <f t="shared" ca="1" si="967"/>
        <v>92338</v>
      </c>
      <c r="Q1776" s="137">
        <f t="shared" si="994"/>
        <v>1</v>
      </c>
      <c r="R1776" s="137">
        <f t="shared" si="995"/>
        <v>0</v>
      </c>
      <c r="S1776" s="137">
        <f ca="1">OFFSET(V!$B$7,D1776,Q1776)*H1776</f>
        <v>5597.6399999999994</v>
      </c>
      <c r="T1776" s="137">
        <f ca="1">IF(R1776&gt;0,OFFSET(V!$I$7,D1776,R1776)*IF(R1776=1,H1776-9300,IF(R1776=2,H1776-18000,IF(R1776=3,H1776-45000,0))),0)</f>
        <v>0</v>
      </c>
      <c r="U1776" s="137">
        <f>IF(AND(I1776=1,H1776&gt;20000,H1776&lt;=45000),H1776*V!$G$7,0)+IF(AND(I1776=1,H1776&gt;45000,H1776&lt;=50000),V!$G$7/5000*(50000-H1776)*H1776,0)</f>
        <v>0</v>
      </c>
      <c r="V1776" s="138">
        <f t="shared" ca="1" si="996"/>
        <v>5597.6399999999994</v>
      </c>
      <c r="W1776" s="139">
        <v>0</v>
      </c>
      <c r="X1776" s="139">
        <v>0</v>
      </c>
      <c r="Y1776" s="140">
        <v>0</v>
      </c>
      <c r="Z1776" s="140">
        <v>20675.2</v>
      </c>
      <c r="AA1776" s="140">
        <v>2909</v>
      </c>
      <c r="AB1776" s="141">
        <f t="shared" si="981"/>
        <v>1909</v>
      </c>
      <c r="AC1776" s="140">
        <v>20091.712058831021</v>
      </c>
      <c r="AD1776" s="141">
        <f t="shared" si="968"/>
        <v>0</v>
      </c>
      <c r="AE1776" s="141">
        <f t="shared" si="969"/>
        <v>1278</v>
      </c>
      <c r="AF1776" s="141">
        <f t="shared" si="970"/>
        <v>0</v>
      </c>
      <c r="AG1776" s="141">
        <f t="shared" si="971"/>
        <v>0</v>
      </c>
      <c r="AH1776" s="110"/>
      <c r="AI1776" s="110"/>
      <c r="AJ1776" s="123"/>
      <c r="AK1776" s="139">
        <f t="shared" ca="1" si="972"/>
        <v>982083.35293923586</v>
      </c>
      <c r="AL1776" s="121">
        <f t="shared" ca="1" si="973"/>
        <v>1080018.9929392359</v>
      </c>
      <c r="AM1776" s="59">
        <f t="shared" ca="1" si="974"/>
        <v>5561.6153583871019</v>
      </c>
      <c r="AN1776" s="59">
        <f t="shared" ca="1" si="975"/>
        <v>0</v>
      </c>
      <c r="AO1776" s="121"/>
      <c r="AP1776" s="59">
        <f t="shared" ca="1" si="976"/>
        <v>9721.1132724864856</v>
      </c>
      <c r="AQ1776" s="121">
        <f t="shared" si="982"/>
        <v>20091.712058831021</v>
      </c>
      <c r="AR1776" s="121">
        <f t="shared" si="983"/>
        <v>0</v>
      </c>
      <c r="AS1776" s="121"/>
      <c r="AT1776" s="121"/>
      <c r="AU1776" s="139">
        <f t="shared" si="965"/>
        <v>1145.3999999999999</v>
      </c>
      <c r="AV1776" s="139">
        <f t="shared" ca="1" si="977"/>
        <v>14817.570796351329</v>
      </c>
      <c r="AW1776" s="139">
        <f t="shared" ca="1" si="984"/>
        <v>0</v>
      </c>
      <c r="AX1776" s="121">
        <f t="shared" ca="1" si="985"/>
        <v>5592.3720100067949</v>
      </c>
      <c r="AY1776" s="139">
        <f t="shared" ca="1" si="986"/>
        <v>-378.61264142964149</v>
      </c>
      <c r="AZ1776" s="140">
        <f t="shared" ca="1" si="978"/>
        <v>0</v>
      </c>
      <c r="BA1776" s="140">
        <f t="shared" ca="1" si="979"/>
        <v>0</v>
      </c>
      <c r="BB1776" s="140">
        <f t="shared" si="987"/>
        <v>0</v>
      </c>
      <c r="BC1776" s="142">
        <f t="shared" si="988"/>
        <v>0</v>
      </c>
      <c r="BD1776" s="139">
        <f t="shared" ca="1" si="989"/>
        <v>0</v>
      </c>
      <c r="BE1776" s="123">
        <f t="shared" ca="1" si="990"/>
        <v>25305.471427408174</v>
      </c>
      <c r="BF1776" s="126">
        <v>-15583.12</v>
      </c>
      <c r="BG1776" s="143">
        <f t="shared" ca="1" si="991"/>
        <v>1095302.9597250312</v>
      </c>
      <c r="BH1776" s="124">
        <f t="shared" ca="1" si="992"/>
        <v>1095302.9597250312</v>
      </c>
    </row>
    <row r="1777" spans="1:60" x14ac:dyDescent="0.2">
      <c r="A1777" s="133">
        <v>70309</v>
      </c>
      <c r="B1777" s="85">
        <v>70309</v>
      </c>
      <c r="C1777" s="85">
        <v>1</v>
      </c>
      <c r="D1777" s="85">
        <f t="shared" si="993"/>
        <v>7</v>
      </c>
      <c r="E1777" s="134">
        <f t="shared" si="962"/>
        <v>3</v>
      </c>
      <c r="F1777" s="134">
        <f t="shared" si="963"/>
        <v>73</v>
      </c>
      <c r="G1777" s="133" t="s">
        <v>1872</v>
      </c>
      <c r="H1777" s="133">
        <v>2089</v>
      </c>
      <c r="I1777" s="133">
        <v>0</v>
      </c>
      <c r="J1777" s="133">
        <f t="shared" si="980"/>
        <v>3367.3432835820895</v>
      </c>
      <c r="K1777" s="135">
        <v>153433.9</v>
      </c>
      <c r="L1777" s="135">
        <v>325452.59999999998</v>
      </c>
      <c r="M1777" s="135">
        <v>0</v>
      </c>
      <c r="N1777" s="136">
        <f t="shared" si="966"/>
        <v>237398.92199999999</v>
      </c>
      <c r="O1777" s="136">
        <f t="shared" ca="1" si="964"/>
        <v>646671.66785778967</v>
      </c>
      <c r="P1777" s="136">
        <f t="shared" ca="1" si="967"/>
        <v>122782</v>
      </c>
      <c r="Q1777" s="137">
        <f t="shared" si="994"/>
        <v>1</v>
      </c>
      <c r="R1777" s="137">
        <f t="shared" si="995"/>
        <v>0</v>
      </c>
      <c r="S1777" s="137">
        <f ca="1">OFFSET(V!$B$7,D1777,Q1777)*H1777</f>
        <v>9149.82</v>
      </c>
      <c r="T1777" s="137">
        <f ca="1">IF(R1777&gt;0,OFFSET(V!$I$7,D1777,R1777)*IF(R1777=1,H1777-9300,IF(R1777=2,H1777-18000,IF(R1777=3,H1777-45000,0))),0)</f>
        <v>0</v>
      </c>
      <c r="U1777" s="137">
        <f>IF(AND(I1777=1,H1777&gt;20000,H1777&lt;=45000),H1777*V!$G$7,0)+IF(AND(I1777=1,H1777&gt;45000,H1777&lt;=50000),V!$G$7/5000*(50000-H1777)*H1777,0)</f>
        <v>0</v>
      </c>
      <c r="V1777" s="138">
        <f t="shared" ca="1" si="996"/>
        <v>9149.82</v>
      </c>
      <c r="W1777" s="139">
        <v>9685.3799999999992</v>
      </c>
      <c r="X1777" s="139">
        <v>0</v>
      </c>
      <c r="Y1777" s="140">
        <v>2195.98</v>
      </c>
      <c r="Z1777" s="140">
        <v>61093.58</v>
      </c>
      <c r="AA1777" s="140">
        <v>1581</v>
      </c>
      <c r="AB1777" s="141">
        <f t="shared" si="981"/>
        <v>581</v>
      </c>
      <c r="AC1777" s="140">
        <v>59369.419304439987</v>
      </c>
      <c r="AD1777" s="141">
        <f t="shared" si="968"/>
        <v>0</v>
      </c>
      <c r="AE1777" s="141">
        <f t="shared" si="969"/>
        <v>2089</v>
      </c>
      <c r="AF1777" s="141">
        <f t="shared" si="970"/>
        <v>0</v>
      </c>
      <c r="AG1777" s="141">
        <f t="shared" si="971"/>
        <v>0</v>
      </c>
      <c r="AH1777" s="110"/>
      <c r="AI1777" s="110"/>
      <c r="AJ1777" s="123"/>
      <c r="AK1777" s="139">
        <f t="shared" ca="1" si="972"/>
        <v>1605299.0017919121</v>
      </c>
      <c r="AL1777" s="121">
        <f t="shared" ca="1" si="973"/>
        <v>1746916.2017919121</v>
      </c>
      <c r="AM1777" s="59">
        <f t="shared" ca="1" si="974"/>
        <v>9090.934650759511</v>
      </c>
      <c r="AN1777" s="59">
        <f t="shared" ca="1" si="975"/>
        <v>1022.4737369810339</v>
      </c>
      <c r="AO1777" s="121"/>
      <c r="AP1777" s="59">
        <f t="shared" ca="1" si="976"/>
        <v>28725.120501940244</v>
      </c>
      <c r="AQ1777" s="121">
        <f t="shared" si="982"/>
        <v>59369.419304439987</v>
      </c>
      <c r="AR1777" s="121">
        <f t="shared" si="983"/>
        <v>0</v>
      </c>
      <c r="AS1777" s="121"/>
      <c r="AT1777" s="121"/>
      <c r="AU1777" s="139">
        <f t="shared" si="965"/>
        <v>348.59999999999997</v>
      </c>
      <c r="AV1777" s="139">
        <f t="shared" ca="1" si="977"/>
        <v>24220.583250060976</v>
      </c>
      <c r="AW1777" s="139">
        <f t="shared" ca="1" si="984"/>
        <v>0</v>
      </c>
      <c r="AX1777" s="121">
        <f t="shared" ca="1" si="985"/>
        <v>0</v>
      </c>
      <c r="AY1777" s="139">
        <f t="shared" ca="1" si="986"/>
        <v>0</v>
      </c>
      <c r="AZ1777" s="140">
        <f t="shared" ca="1" si="978"/>
        <v>0</v>
      </c>
      <c r="BA1777" s="140">
        <f t="shared" ca="1" si="979"/>
        <v>0</v>
      </c>
      <c r="BB1777" s="140">
        <f t="shared" si="987"/>
        <v>0</v>
      </c>
      <c r="BC1777" s="142">
        <f t="shared" si="988"/>
        <v>0</v>
      </c>
      <c r="BD1777" s="139">
        <f t="shared" ca="1" si="989"/>
        <v>0</v>
      </c>
      <c r="BE1777" s="123">
        <f t="shared" ca="1" si="990"/>
        <v>53294.303752001215</v>
      </c>
      <c r="BF1777" s="126">
        <v>-27246.75</v>
      </c>
      <c r="BG1777" s="143">
        <f t="shared" ca="1" si="991"/>
        <v>1783077.1639316536</v>
      </c>
      <c r="BH1777" s="124">
        <f t="shared" ca="1" si="992"/>
        <v>1783077.1639316536</v>
      </c>
    </row>
    <row r="1778" spans="1:60" x14ac:dyDescent="0.2">
      <c r="A1778" s="133">
        <v>70310</v>
      </c>
      <c r="B1778" s="85">
        <v>70310</v>
      </c>
      <c r="C1778" s="85">
        <v>1</v>
      </c>
      <c r="D1778" s="85">
        <f t="shared" si="993"/>
        <v>7</v>
      </c>
      <c r="E1778" s="134">
        <f t="shared" si="962"/>
        <v>4</v>
      </c>
      <c r="F1778" s="134">
        <f t="shared" si="963"/>
        <v>74</v>
      </c>
      <c r="G1778" s="133" t="s">
        <v>1873</v>
      </c>
      <c r="H1778" s="133">
        <v>4254</v>
      </c>
      <c r="I1778" s="133">
        <v>0</v>
      </c>
      <c r="J1778" s="133">
        <f t="shared" si="980"/>
        <v>6857.1940298507461</v>
      </c>
      <c r="K1778" s="135">
        <v>322933.25</v>
      </c>
      <c r="L1778" s="135">
        <v>1286968.1299999999</v>
      </c>
      <c r="M1778" s="135">
        <v>0</v>
      </c>
      <c r="N1778" s="136">
        <f t="shared" si="966"/>
        <v>734429.51069999998</v>
      </c>
      <c r="O1778" s="136">
        <f t="shared" ca="1" si="964"/>
        <v>1316869.9258339098</v>
      </c>
      <c r="P1778" s="136">
        <f t="shared" ca="1" si="967"/>
        <v>174732</v>
      </c>
      <c r="Q1778" s="137">
        <f t="shared" si="994"/>
        <v>1</v>
      </c>
      <c r="R1778" s="137">
        <f t="shared" si="995"/>
        <v>0</v>
      </c>
      <c r="S1778" s="137">
        <f ca="1">OFFSET(V!$B$7,D1778,Q1778)*H1778</f>
        <v>18632.52</v>
      </c>
      <c r="T1778" s="137">
        <f ca="1">IF(R1778&gt;0,OFFSET(V!$I$7,D1778,R1778)*IF(R1778=1,H1778-9300,IF(R1778=2,H1778-18000,IF(R1778=3,H1778-45000,0))),0)</f>
        <v>0</v>
      </c>
      <c r="U1778" s="137">
        <f>IF(AND(I1778=1,H1778&gt;20000,H1778&lt;=45000),H1778*V!$G$7,0)+IF(AND(I1778=1,H1778&gt;45000,H1778&lt;=50000),V!$G$7/5000*(50000-H1778)*H1778,0)</f>
        <v>0</v>
      </c>
      <c r="V1778" s="138">
        <f t="shared" ca="1" si="996"/>
        <v>18632.52</v>
      </c>
      <c r="W1778" s="139">
        <v>18652.259999999998</v>
      </c>
      <c r="X1778" s="139">
        <v>0</v>
      </c>
      <c r="Y1778" s="140">
        <v>320.39</v>
      </c>
      <c r="Z1778" s="140">
        <v>372343.34</v>
      </c>
      <c r="AA1778" s="140">
        <v>345556</v>
      </c>
      <c r="AB1778" s="141">
        <f t="shared" si="981"/>
        <v>344556</v>
      </c>
      <c r="AC1778" s="140">
        <v>361835.20228599571</v>
      </c>
      <c r="AD1778" s="141">
        <f t="shared" si="968"/>
        <v>0</v>
      </c>
      <c r="AE1778" s="141">
        <f t="shared" si="969"/>
        <v>4254</v>
      </c>
      <c r="AF1778" s="141">
        <f t="shared" si="970"/>
        <v>0</v>
      </c>
      <c r="AG1778" s="141">
        <f t="shared" si="971"/>
        <v>0</v>
      </c>
      <c r="AH1778" s="110"/>
      <c r="AI1778" s="110"/>
      <c r="AJ1778" s="123"/>
      <c r="AK1778" s="139">
        <f t="shared" ca="1" si="972"/>
        <v>3269000.4564972683</v>
      </c>
      <c r="AL1778" s="121">
        <f t="shared" ca="1" si="973"/>
        <v>3481017.2364972681</v>
      </c>
      <c r="AM1778" s="59">
        <f t="shared" ca="1" si="974"/>
        <v>18512.60699106317</v>
      </c>
      <c r="AN1778" s="59">
        <f t="shared" ca="1" si="975"/>
        <v>149.1772969659803</v>
      </c>
      <c r="AO1778" s="121"/>
      <c r="AP1778" s="59">
        <f t="shared" ca="1" si="976"/>
        <v>175069.25129604302</v>
      </c>
      <c r="AQ1778" s="121">
        <f t="shared" si="982"/>
        <v>361835.20228599571</v>
      </c>
      <c r="AR1778" s="121">
        <f t="shared" si="983"/>
        <v>0</v>
      </c>
      <c r="AS1778" s="121"/>
      <c r="AT1778" s="121"/>
      <c r="AU1778" s="139">
        <f t="shared" si="965"/>
        <v>206733.6</v>
      </c>
      <c r="AV1778" s="139">
        <f t="shared" ca="1" si="977"/>
        <v>49322.336594427667</v>
      </c>
      <c r="AW1778" s="139">
        <f t="shared" ca="1" si="984"/>
        <v>0</v>
      </c>
      <c r="AX1778" s="121">
        <f t="shared" ca="1" si="985"/>
        <v>69289.985604474961</v>
      </c>
      <c r="AY1778" s="139">
        <f t="shared" ca="1" si="986"/>
        <v>-4691.0442344303601</v>
      </c>
      <c r="AZ1778" s="140">
        <f t="shared" ca="1" si="978"/>
        <v>0</v>
      </c>
      <c r="BA1778" s="140">
        <f t="shared" ca="1" si="979"/>
        <v>0</v>
      </c>
      <c r="BB1778" s="140">
        <f t="shared" si="987"/>
        <v>0</v>
      </c>
      <c r="BC1778" s="142">
        <f t="shared" si="988"/>
        <v>0</v>
      </c>
      <c r="BD1778" s="139">
        <f t="shared" ca="1" si="989"/>
        <v>0</v>
      </c>
      <c r="BE1778" s="123">
        <f t="shared" ca="1" si="990"/>
        <v>426434.14365604031</v>
      </c>
      <c r="BF1778" s="126">
        <v>-61311.519999999997</v>
      </c>
      <c r="BG1778" s="143">
        <f t="shared" ca="1" si="991"/>
        <v>3864801.6444413378</v>
      </c>
      <c r="BH1778" s="124">
        <f t="shared" ca="1" si="992"/>
        <v>3864801.6444413378</v>
      </c>
    </row>
    <row r="1779" spans="1:60" x14ac:dyDescent="0.2">
      <c r="A1779" s="133">
        <v>70311</v>
      </c>
      <c r="B1779" s="85">
        <v>70311</v>
      </c>
      <c r="C1779" s="85">
        <v>1</v>
      </c>
      <c r="D1779" s="85">
        <f t="shared" si="993"/>
        <v>7</v>
      </c>
      <c r="E1779" s="134">
        <f t="shared" si="962"/>
        <v>2</v>
      </c>
      <c r="F1779" s="134">
        <f t="shared" si="963"/>
        <v>72</v>
      </c>
      <c r="G1779" s="133" t="s">
        <v>1874</v>
      </c>
      <c r="H1779" s="133">
        <v>770</v>
      </c>
      <c r="I1779" s="133">
        <v>0</v>
      </c>
      <c r="J1779" s="133">
        <f t="shared" si="980"/>
        <v>1241.1940298507463</v>
      </c>
      <c r="K1779" s="135">
        <v>71467.850000000006</v>
      </c>
      <c r="L1779" s="135">
        <v>76204.81</v>
      </c>
      <c r="M1779" s="135">
        <v>0</v>
      </c>
      <c r="N1779" s="136">
        <f t="shared" si="966"/>
        <v>81176.727899999998</v>
      </c>
      <c r="O1779" s="136">
        <f t="shared" ca="1" si="964"/>
        <v>238361.50514624131</v>
      </c>
      <c r="P1779" s="136">
        <f t="shared" ca="1" si="967"/>
        <v>47155</v>
      </c>
      <c r="Q1779" s="137">
        <f t="shared" si="994"/>
        <v>1</v>
      </c>
      <c r="R1779" s="137">
        <f t="shared" si="995"/>
        <v>0</v>
      </c>
      <c r="S1779" s="137">
        <f ca="1">OFFSET(V!$B$7,D1779,Q1779)*H1779</f>
        <v>3372.6</v>
      </c>
      <c r="T1779" s="137">
        <f ca="1">IF(R1779&gt;0,OFFSET(V!$I$7,D1779,R1779)*IF(R1779=1,H1779-9300,IF(R1779=2,H1779-18000,IF(R1779=3,H1779-45000,0))),0)</f>
        <v>0</v>
      </c>
      <c r="U1779" s="137">
        <f>IF(AND(I1779=1,H1779&gt;20000,H1779&lt;=45000),H1779*V!$G$7,0)+IF(AND(I1779=1,H1779&gt;45000,H1779&lt;=50000),V!$G$7/5000*(50000-H1779)*H1779,0)</f>
        <v>0</v>
      </c>
      <c r="V1779" s="138">
        <f t="shared" ca="1" si="996"/>
        <v>3372.6</v>
      </c>
      <c r="W1779" s="139">
        <v>0</v>
      </c>
      <c r="X1779" s="139">
        <v>0</v>
      </c>
      <c r="Y1779" s="140">
        <v>0</v>
      </c>
      <c r="Z1779" s="140">
        <v>42974.720000000001</v>
      </c>
      <c r="AA1779" s="140">
        <v>17249</v>
      </c>
      <c r="AB1779" s="141">
        <f t="shared" si="981"/>
        <v>16249</v>
      </c>
      <c r="AC1779" s="140">
        <v>41761.903152031737</v>
      </c>
      <c r="AD1779" s="141">
        <f t="shared" si="968"/>
        <v>0</v>
      </c>
      <c r="AE1779" s="141">
        <f t="shared" si="969"/>
        <v>770</v>
      </c>
      <c r="AF1779" s="141">
        <f t="shared" si="970"/>
        <v>0</v>
      </c>
      <c r="AG1779" s="141">
        <f t="shared" si="971"/>
        <v>0</v>
      </c>
      <c r="AH1779" s="110"/>
      <c r="AI1779" s="110"/>
      <c r="AJ1779" s="123"/>
      <c r="AK1779" s="139">
        <f t="shared" ca="1" si="972"/>
        <v>591709.06241252867</v>
      </c>
      <c r="AL1779" s="121">
        <f t="shared" ca="1" si="973"/>
        <v>642236.66241252865</v>
      </c>
      <c r="AM1779" s="59">
        <f t="shared" ca="1" si="974"/>
        <v>3350.8950124867515</v>
      </c>
      <c r="AN1779" s="59">
        <f t="shared" ca="1" si="975"/>
        <v>0</v>
      </c>
      <c r="AO1779" s="121"/>
      <c r="AP1779" s="59">
        <f t="shared" ca="1" si="976"/>
        <v>20205.953072927488</v>
      </c>
      <c r="AQ1779" s="121">
        <f t="shared" si="982"/>
        <v>41761.903152031737</v>
      </c>
      <c r="AR1779" s="121">
        <f t="shared" si="983"/>
        <v>0</v>
      </c>
      <c r="AS1779" s="121"/>
      <c r="AT1779" s="121"/>
      <c r="AU1779" s="139">
        <f t="shared" si="965"/>
        <v>9749.4</v>
      </c>
      <c r="AV1779" s="139">
        <f t="shared" ca="1" si="977"/>
        <v>8927.6443765184067</v>
      </c>
      <c r="AW1779" s="139">
        <f t="shared" ca="1" si="984"/>
        <v>0</v>
      </c>
      <c r="AX1779" s="121">
        <f t="shared" ca="1" si="985"/>
        <v>0</v>
      </c>
      <c r="AY1779" s="139">
        <f t="shared" ca="1" si="986"/>
        <v>0</v>
      </c>
      <c r="AZ1779" s="140">
        <f t="shared" ca="1" si="978"/>
        <v>0</v>
      </c>
      <c r="BA1779" s="140">
        <f t="shared" ca="1" si="979"/>
        <v>0</v>
      </c>
      <c r="BB1779" s="140">
        <f t="shared" si="987"/>
        <v>0</v>
      </c>
      <c r="BC1779" s="142">
        <f t="shared" si="988"/>
        <v>0</v>
      </c>
      <c r="BD1779" s="139">
        <f t="shared" ca="1" si="989"/>
        <v>0</v>
      </c>
      <c r="BE1779" s="123">
        <f t="shared" ca="1" si="990"/>
        <v>38882.997449445895</v>
      </c>
      <c r="BF1779" s="126">
        <v>-9923.24</v>
      </c>
      <c r="BG1779" s="143">
        <f t="shared" ca="1" si="991"/>
        <v>674547.31487446127</v>
      </c>
      <c r="BH1779" s="124">
        <f t="shared" ca="1" si="992"/>
        <v>674547.31487446127</v>
      </c>
    </row>
    <row r="1780" spans="1:60" x14ac:dyDescent="0.2">
      <c r="A1780" s="133">
        <v>70312</v>
      </c>
      <c r="B1780" s="85">
        <v>70312</v>
      </c>
      <c r="C1780" s="85">
        <v>1</v>
      </c>
      <c r="D1780" s="85">
        <f t="shared" si="993"/>
        <v>7</v>
      </c>
      <c r="E1780" s="134">
        <f t="shared" si="962"/>
        <v>4</v>
      </c>
      <c r="F1780" s="134">
        <f t="shared" si="963"/>
        <v>74</v>
      </c>
      <c r="G1780" s="133" t="s">
        <v>1875</v>
      </c>
      <c r="H1780" s="133">
        <v>3989</v>
      </c>
      <c r="I1780" s="133">
        <v>0</v>
      </c>
      <c r="J1780" s="133">
        <f t="shared" si="980"/>
        <v>6430.0298507462685</v>
      </c>
      <c r="K1780" s="135">
        <v>284855.64999999997</v>
      </c>
      <c r="L1780" s="135">
        <v>440610.63</v>
      </c>
      <c r="M1780" s="135">
        <v>38701</v>
      </c>
      <c r="N1780" s="136">
        <f t="shared" si="966"/>
        <v>415635.21369999996</v>
      </c>
      <c r="O1780" s="136">
        <f t="shared" ca="1" si="964"/>
        <v>1234836.4208160473</v>
      </c>
      <c r="P1780" s="136">
        <f t="shared" ca="1" si="967"/>
        <v>245760</v>
      </c>
      <c r="Q1780" s="137">
        <f t="shared" si="994"/>
        <v>1</v>
      </c>
      <c r="R1780" s="137">
        <f t="shared" si="995"/>
        <v>0</v>
      </c>
      <c r="S1780" s="137">
        <f ca="1">OFFSET(V!$B$7,D1780,Q1780)*H1780</f>
        <v>17471.82</v>
      </c>
      <c r="T1780" s="137">
        <f ca="1">IF(R1780&gt;0,OFFSET(V!$I$7,D1780,R1780)*IF(R1780=1,H1780-9300,IF(R1780=2,H1780-18000,IF(R1780=3,H1780-45000,0))),0)</f>
        <v>0</v>
      </c>
      <c r="U1780" s="137">
        <f>IF(AND(I1780=1,H1780&gt;20000,H1780&lt;=45000),H1780*V!$G$7,0)+IF(AND(I1780=1,H1780&gt;45000,H1780&lt;=50000),V!$G$7/5000*(50000-H1780)*H1780,0)</f>
        <v>0</v>
      </c>
      <c r="V1780" s="138">
        <f t="shared" ca="1" si="996"/>
        <v>17471.82</v>
      </c>
      <c r="W1780" s="139">
        <v>16889.54</v>
      </c>
      <c r="X1780" s="139">
        <v>0</v>
      </c>
      <c r="Y1780" s="140">
        <v>271.68</v>
      </c>
      <c r="Z1780" s="140">
        <v>121779.03</v>
      </c>
      <c r="AA1780" s="140">
        <v>93260</v>
      </c>
      <c r="AB1780" s="141">
        <f t="shared" si="981"/>
        <v>92260</v>
      </c>
      <c r="AC1780" s="140">
        <v>118342.22670463863</v>
      </c>
      <c r="AD1780" s="141">
        <f t="shared" si="968"/>
        <v>0</v>
      </c>
      <c r="AE1780" s="141">
        <f t="shared" si="969"/>
        <v>3989</v>
      </c>
      <c r="AF1780" s="141">
        <f t="shared" si="970"/>
        <v>0</v>
      </c>
      <c r="AG1780" s="141">
        <f t="shared" si="971"/>
        <v>0</v>
      </c>
      <c r="AH1780" s="110"/>
      <c r="AI1780" s="110"/>
      <c r="AJ1780" s="123"/>
      <c r="AK1780" s="139">
        <f t="shared" ca="1" si="972"/>
        <v>3065360.3246280216</v>
      </c>
      <c r="AL1780" s="121">
        <f t="shared" ca="1" si="973"/>
        <v>3345481.6846280214</v>
      </c>
      <c r="AM1780" s="59">
        <f t="shared" ca="1" si="974"/>
        <v>17359.376889363186</v>
      </c>
      <c r="AN1780" s="59">
        <f t="shared" ca="1" si="975"/>
        <v>126.49735647091836</v>
      </c>
      <c r="AO1780" s="121"/>
      <c r="AP1780" s="59">
        <f t="shared" ca="1" si="976"/>
        <v>57258.345498158662</v>
      </c>
      <c r="AQ1780" s="121">
        <f t="shared" si="982"/>
        <v>118342.22670463863</v>
      </c>
      <c r="AR1780" s="121">
        <f t="shared" si="983"/>
        <v>0</v>
      </c>
      <c r="AS1780" s="121"/>
      <c r="AT1780" s="121"/>
      <c r="AU1780" s="139">
        <f t="shared" si="965"/>
        <v>55356</v>
      </c>
      <c r="AV1780" s="139">
        <f t="shared" ca="1" si="977"/>
        <v>46249.835607703797</v>
      </c>
      <c r="AW1780" s="139">
        <f t="shared" ca="1" si="984"/>
        <v>0</v>
      </c>
      <c r="AX1780" s="121">
        <f t="shared" ca="1" si="985"/>
        <v>40521.954401223833</v>
      </c>
      <c r="AY1780" s="139">
        <f t="shared" ca="1" si="986"/>
        <v>-2743.4019346864234</v>
      </c>
      <c r="AZ1780" s="140">
        <f t="shared" ca="1" si="978"/>
        <v>0</v>
      </c>
      <c r="BA1780" s="140">
        <f t="shared" ca="1" si="979"/>
        <v>0</v>
      </c>
      <c r="BB1780" s="140">
        <f t="shared" si="987"/>
        <v>0</v>
      </c>
      <c r="BC1780" s="142">
        <f t="shared" si="988"/>
        <v>0</v>
      </c>
      <c r="BD1780" s="139">
        <f t="shared" ca="1" si="989"/>
        <v>0</v>
      </c>
      <c r="BE1780" s="123">
        <f t="shared" ca="1" si="990"/>
        <v>156120.77917117602</v>
      </c>
      <c r="BF1780" s="126">
        <v>-51938.12</v>
      </c>
      <c r="BG1780" s="143">
        <f t="shared" ca="1" si="991"/>
        <v>3467150.2180450317</v>
      </c>
      <c r="BH1780" s="124">
        <f t="shared" ca="1" si="992"/>
        <v>3467150.2180450317</v>
      </c>
    </row>
    <row r="1781" spans="1:60" x14ac:dyDescent="0.2">
      <c r="A1781" s="133">
        <v>70313</v>
      </c>
      <c r="B1781" s="85">
        <v>70313</v>
      </c>
      <c r="C1781" s="85">
        <v>1</v>
      </c>
      <c r="D1781" s="85">
        <f t="shared" si="993"/>
        <v>7</v>
      </c>
      <c r="E1781" s="134">
        <f t="shared" si="962"/>
        <v>3</v>
      </c>
      <c r="F1781" s="134">
        <f t="shared" si="963"/>
        <v>73</v>
      </c>
      <c r="G1781" s="133" t="s">
        <v>1876</v>
      </c>
      <c r="H1781" s="133">
        <v>1343</v>
      </c>
      <c r="I1781" s="133">
        <v>0</v>
      </c>
      <c r="J1781" s="133">
        <f t="shared" si="980"/>
        <v>2164.8358208955224</v>
      </c>
      <c r="K1781" s="135">
        <v>81133.399999999994</v>
      </c>
      <c r="L1781" s="135">
        <v>158287.71</v>
      </c>
      <c r="M1781" s="135">
        <v>0</v>
      </c>
      <c r="N1781" s="136">
        <f t="shared" si="966"/>
        <v>120148.2549</v>
      </c>
      <c r="O1781" s="136">
        <f t="shared" ca="1" si="964"/>
        <v>415739.61222260009</v>
      </c>
      <c r="P1781" s="136">
        <f t="shared" ca="1" si="967"/>
        <v>88677</v>
      </c>
      <c r="Q1781" s="137">
        <f t="shared" si="994"/>
        <v>1</v>
      </c>
      <c r="R1781" s="137">
        <f t="shared" si="995"/>
        <v>0</v>
      </c>
      <c r="S1781" s="137">
        <f ca="1">OFFSET(V!$B$7,D1781,Q1781)*H1781</f>
        <v>5882.34</v>
      </c>
      <c r="T1781" s="137">
        <f ca="1">IF(R1781&gt;0,OFFSET(V!$I$7,D1781,R1781)*IF(R1781=1,H1781-9300,IF(R1781=2,H1781-18000,IF(R1781=3,H1781-45000,0))),0)</f>
        <v>0</v>
      </c>
      <c r="U1781" s="137">
        <f>IF(AND(I1781=1,H1781&gt;20000,H1781&lt;=45000),H1781*V!$G$7,0)+IF(AND(I1781=1,H1781&gt;45000,H1781&lt;=50000),V!$G$7/5000*(50000-H1781)*H1781,0)</f>
        <v>0</v>
      </c>
      <c r="V1781" s="138">
        <f t="shared" ca="1" si="996"/>
        <v>5882.34</v>
      </c>
      <c r="W1781" s="139">
        <v>0</v>
      </c>
      <c r="X1781" s="139">
        <v>0</v>
      </c>
      <c r="Y1781" s="140">
        <v>0</v>
      </c>
      <c r="Z1781" s="140">
        <v>85936.06</v>
      </c>
      <c r="AA1781" s="140">
        <v>31159</v>
      </c>
      <c r="AB1781" s="141">
        <f t="shared" si="981"/>
        <v>30159</v>
      </c>
      <c r="AC1781" s="140">
        <v>83510.803909535389</v>
      </c>
      <c r="AD1781" s="141">
        <f t="shared" si="968"/>
        <v>0</v>
      </c>
      <c r="AE1781" s="141">
        <f t="shared" si="969"/>
        <v>1343</v>
      </c>
      <c r="AF1781" s="141">
        <f t="shared" si="970"/>
        <v>0</v>
      </c>
      <c r="AG1781" s="141">
        <f t="shared" si="971"/>
        <v>0</v>
      </c>
      <c r="AH1781" s="110"/>
      <c r="AI1781" s="110"/>
      <c r="AJ1781" s="123"/>
      <c r="AK1781" s="139">
        <f t="shared" ca="1" si="972"/>
        <v>1032032.8192467869</v>
      </c>
      <c r="AL1781" s="121">
        <f t="shared" ca="1" si="973"/>
        <v>1126592.159246787</v>
      </c>
      <c r="AM1781" s="59">
        <f t="shared" ca="1" si="974"/>
        <v>5844.4831191814383</v>
      </c>
      <c r="AN1781" s="59">
        <f t="shared" ca="1" si="975"/>
        <v>0</v>
      </c>
      <c r="AO1781" s="121"/>
      <c r="AP1781" s="59">
        <f t="shared" ca="1" si="976"/>
        <v>40405.615106562211</v>
      </c>
      <c r="AQ1781" s="121">
        <f t="shared" si="982"/>
        <v>83510.803909535389</v>
      </c>
      <c r="AR1781" s="121">
        <f t="shared" si="983"/>
        <v>0</v>
      </c>
      <c r="AS1781" s="121"/>
      <c r="AT1781" s="121"/>
      <c r="AU1781" s="139">
        <f t="shared" si="965"/>
        <v>18095.399999999998</v>
      </c>
      <c r="AV1781" s="139">
        <f t="shared" ca="1" si="977"/>
        <v>15571.203113849637</v>
      </c>
      <c r="AW1781" s="139">
        <f t="shared" ca="1" si="984"/>
        <v>0</v>
      </c>
      <c r="AX1781" s="121">
        <f t="shared" ca="1" si="985"/>
        <v>0</v>
      </c>
      <c r="AY1781" s="139">
        <f t="shared" ca="1" si="986"/>
        <v>0</v>
      </c>
      <c r="AZ1781" s="140">
        <f t="shared" ca="1" si="978"/>
        <v>0</v>
      </c>
      <c r="BA1781" s="140">
        <f t="shared" ca="1" si="979"/>
        <v>0</v>
      </c>
      <c r="BB1781" s="140">
        <f t="shared" si="987"/>
        <v>0</v>
      </c>
      <c r="BC1781" s="142">
        <f t="shared" si="988"/>
        <v>0</v>
      </c>
      <c r="BD1781" s="139">
        <f t="shared" ca="1" si="989"/>
        <v>0</v>
      </c>
      <c r="BE1781" s="123">
        <f t="shared" ca="1" si="990"/>
        <v>74072.218220411844</v>
      </c>
      <c r="BF1781" s="126">
        <v>-16944.75</v>
      </c>
      <c r="BG1781" s="143">
        <f t="shared" ca="1" si="991"/>
        <v>1189564.1105863801</v>
      </c>
      <c r="BH1781" s="124">
        <f t="shared" ca="1" si="992"/>
        <v>1189564.1105863801</v>
      </c>
    </row>
    <row r="1782" spans="1:60" x14ac:dyDescent="0.2">
      <c r="A1782" s="133">
        <v>70314</v>
      </c>
      <c r="B1782" s="85">
        <v>70314</v>
      </c>
      <c r="C1782" s="85">
        <v>1</v>
      </c>
      <c r="D1782" s="85">
        <f t="shared" si="993"/>
        <v>7</v>
      </c>
      <c r="E1782" s="134">
        <f t="shared" si="962"/>
        <v>2</v>
      </c>
      <c r="F1782" s="134">
        <f t="shared" si="963"/>
        <v>72</v>
      </c>
      <c r="G1782" s="133" t="s">
        <v>1877</v>
      </c>
      <c r="H1782" s="133">
        <v>587</v>
      </c>
      <c r="I1782" s="133">
        <v>0</v>
      </c>
      <c r="J1782" s="133">
        <f t="shared" si="980"/>
        <v>946.20895522388059</v>
      </c>
      <c r="K1782" s="135">
        <v>36427.600000000006</v>
      </c>
      <c r="L1782" s="135">
        <v>45335.28</v>
      </c>
      <c r="M1782" s="135">
        <v>0</v>
      </c>
      <c r="N1782" s="136">
        <f t="shared" si="966"/>
        <v>43908.631200000003</v>
      </c>
      <c r="O1782" s="136">
        <f t="shared" ca="1" si="964"/>
        <v>181711.95262447227</v>
      </c>
      <c r="P1782" s="136">
        <f t="shared" ca="1" si="967"/>
        <v>41341</v>
      </c>
      <c r="Q1782" s="137">
        <f t="shared" si="994"/>
        <v>1</v>
      </c>
      <c r="R1782" s="137">
        <f t="shared" si="995"/>
        <v>0</v>
      </c>
      <c r="S1782" s="137">
        <f ca="1">OFFSET(V!$B$7,D1782,Q1782)*H1782</f>
        <v>2571.06</v>
      </c>
      <c r="T1782" s="137">
        <f ca="1">IF(R1782&gt;0,OFFSET(V!$I$7,D1782,R1782)*IF(R1782=1,H1782-9300,IF(R1782=2,H1782-18000,IF(R1782=3,H1782-45000,0))),0)</f>
        <v>0</v>
      </c>
      <c r="U1782" s="137">
        <f>IF(AND(I1782=1,H1782&gt;20000,H1782&lt;=45000),H1782*V!$G$7,0)+IF(AND(I1782=1,H1782&gt;45000,H1782&lt;=50000),V!$G$7/5000*(50000-H1782)*H1782,0)</f>
        <v>0</v>
      </c>
      <c r="V1782" s="138">
        <f t="shared" ca="1" si="996"/>
        <v>2571.06</v>
      </c>
      <c r="W1782" s="139">
        <v>0</v>
      </c>
      <c r="X1782" s="139">
        <v>0</v>
      </c>
      <c r="Y1782" s="140">
        <v>0</v>
      </c>
      <c r="Z1782" s="140">
        <v>32558.01</v>
      </c>
      <c r="AA1782" s="140">
        <v>42740</v>
      </c>
      <c r="AB1782" s="141">
        <f t="shared" si="981"/>
        <v>41740</v>
      </c>
      <c r="AC1782" s="140">
        <v>31639.169736135122</v>
      </c>
      <c r="AD1782" s="141">
        <f t="shared" si="968"/>
        <v>0</v>
      </c>
      <c r="AE1782" s="141">
        <f t="shared" si="969"/>
        <v>587</v>
      </c>
      <c r="AF1782" s="141">
        <f t="shared" si="970"/>
        <v>0</v>
      </c>
      <c r="AG1782" s="141">
        <f t="shared" si="971"/>
        <v>0</v>
      </c>
      <c r="AH1782" s="110"/>
      <c r="AI1782" s="110"/>
      <c r="AJ1782" s="123"/>
      <c r="AK1782" s="139">
        <f t="shared" ca="1" si="972"/>
        <v>451082.10342357703</v>
      </c>
      <c r="AL1782" s="121">
        <f t="shared" ca="1" si="973"/>
        <v>494994.16342357703</v>
      </c>
      <c r="AM1782" s="59">
        <f t="shared" ca="1" si="974"/>
        <v>2554.5134705580822</v>
      </c>
      <c r="AN1782" s="59">
        <f t="shared" ca="1" si="975"/>
        <v>0</v>
      </c>
      <c r="AO1782" s="121"/>
      <c r="AP1782" s="59">
        <f t="shared" ca="1" si="976"/>
        <v>15308.200314229014</v>
      </c>
      <c r="AQ1782" s="121">
        <f t="shared" si="982"/>
        <v>31639.169736135122</v>
      </c>
      <c r="AR1782" s="121">
        <f t="shared" si="983"/>
        <v>0</v>
      </c>
      <c r="AS1782" s="121"/>
      <c r="AT1782" s="121"/>
      <c r="AU1782" s="139">
        <f t="shared" si="965"/>
        <v>25044</v>
      </c>
      <c r="AV1782" s="139">
        <f t="shared" ca="1" si="977"/>
        <v>6805.8795441770189</v>
      </c>
      <c r="AW1782" s="139">
        <f t="shared" ca="1" si="984"/>
        <v>0</v>
      </c>
      <c r="AX1782" s="121">
        <f t="shared" ca="1" si="985"/>
        <v>15518.910122270911</v>
      </c>
      <c r="AY1782" s="139">
        <f t="shared" ca="1" si="986"/>
        <v>-1050.6553467810256</v>
      </c>
      <c r="AZ1782" s="140">
        <f t="shared" ca="1" si="978"/>
        <v>0</v>
      </c>
      <c r="BA1782" s="140">
        <f t="shared" ca="1" si="979"/>
        <v>0</v>
      </c>
      <c r="BB1782" s="140">
        <f t="shared" si="987"/>
        <v>0</v>
      </c>
      <c r="BC1782" s="142">
        <f t="shared" si="988"/>
        <v>0</v>
      </c>
      <c r="BD1782" s="139">
        <f t="shared" ca="1" si="989"/>
        <v>0</v>
      </c>
      <c r="BE1782" s="123">
        <f t="shared" ca="1" si="990"/>
        <v>46107.424511625009</v>
      </c>
      <c r="BF1782" s="126">
        <v>-7808.13</v>
      </c>
      <c r="BG1782" s="143">
        <f t="shared" ca="1" si="991"/>
        <v>535847.97140576015</v>
      </c>
      <c r="BH1782" s="124">
        <f t="shared" ca="1" si="992"/>
        <v>535847.97140576015</v>
      </c>
    </row>
    <row r="1783" spans="1:60" x14ac:dyDescent="0.2">
      <c r="A1783" s="133">
        <v>70315</v>
      </c>
      <c r="B1783" s="85">
        <v>70315</v>
      </c>
      <c r="C1783" s="85">
        <v>1</v>
      </c>
      <c r="D1783" s="85">
        <f t="shared" si="993"/>
        <v>7</v>
      </c>
      <c r="E1783" s="134">
        <f t="shared" si="962"/>
        <v>3</v>
      </c>
      <c r="F1783" s="134">
        <f t="shared" si="963"/>
        <v>73</v>
      </c>
      <c r="G1783" s="133" t="s">
        <v>1878</v>
      </c>
      <c r="H1783" s="133">
        <v>1408</v>
      </c>
      <c r="I1783" s="133">
        <v>0</v>
      </c>
      <c r="J1783" s="133">
        <f t="shared" si="980"/>
        <v>2269.6119402985073</v>
      </c>
      <c r="K1783" s="135">
        <v>71662.850000000006</v>
      </c>
      <c r="L1783" s="135">
        <v>36378.839999999997</v>
      </c>
      <c r="M1783" s="135">
        <v>126</v>
      </c>
      <c r="N1783" s="136">
        <f t="shared" si="966"/>
        <v>65910.999599999996</v>
      </c>
      <c r="O1783" s="136">
        <f t="shared" ca="1" si="964"/>
        <v>435861.03798169835</v>
      </c>
      <c r="P1783" s="136">
        <f t="shared" ca="1" si="967"/>
        <v>110985</v>
      </c>
      <c r="Q1783" s="137">
        <f t="shared" si="994"/>
        <v>1</v>
      </c>
      <c r="R1783" s="137">
        <f t="shared" si="995"/>
        <v>0</v>
      </c>
      <c r="S1783" s="137">
        <f ca="1">OFFSET(V!$B$7,D1783,Q1783)*H1783</f>
        <v>6167.04</v>
      </c>
      <c r="T1783" s="137">
        <f ca="1">IF(R1783&gt;0,OFFSET(V!$I$7,D1783,R1783)*IF(R1783=1,H1783-9300,IF(R1783=2,H1783-18000,IF(R1783=3,H1783-45000,0))),0)</f>
        <v>0</v>
      </c>
      <c r="U1783" s="137">
        <f>IF(AND(I1783=1,H1783&gt;20000,H1783&lt;=45000),H1783*V!$G$7,0)+IF(AND(I1783=1,H1783&gt;45000,H1783&lt;=50000),V!$G$7/5000*(50000-H1783)*H1783,0)</f>
        <v>0</v>
      </c>
      <c r="V1783" s="138">
        <f t="shared" ca="1" si="996"/>
        <v>6167.04</v>
      </c>
      <c r="W1783" s="139">
        <v>0</v>
      </c>
      <c r="X1783" s="139">
        <v>0</v>
      </c>
      <c r="Y1783" s="140">
        <v>0</v>
      </c>
      <c r="Z1783" s="140">
        <v>23252.33</v>
      </c>
      <c r="AA1783" s="140">
        <v>2310</v>
      </c>
      <c r="AB1783" s="141">
        <f t="shared" si="981"/>
        <v>1310</v>
      </c>
      <c r="AC1783" s="140">
        <v>22596.111237468962</v>
      </c>
      <c r="AD1783" s="141">
        <f t="shared" si="968"/>
        <v>0</v>
      </c>
      <c r="AE1783" s="141">
        <f t="shared" si="969"/>
        <v>1408</v>
      </c>
      <c r="AF1783" s="141">
        <f t="shared" si="970"/>
        <v>0</v>
      </c>
      <c r="AG1783" s="141">
        <f t="shared" si="971"/>
        <v>0</v>
      </c>
      <c r="AH1783" s="110"/>
      <c r="AI1783" s="110"/>
      <c r="AJ1783" s="123"/>
      <c r="AK1783" s="139">
        <f t="shared" ca="1" si="972"/>
        <v>1081982.285554338</v>
      </c>
      <c r="AL1783" s="121">
        <f t="shared" ca="1" si="973"/>
        <v>1199134.3255543381</v>
      </c>
      <c r="AM1783" s="59">
        <f t="shared" ca="1" si="974"/>
        <v>6127.3508799757747</v>
      </c>
      <c r="AN1783" s="59">
        <f t="shared" ca="1" si="975"/>
        <v>0</v>
      </c>
      <c r="AO1783" s="121"/>
      <c r="AP1783" s="59">
        <f t="shared" ca="1" si="976"/>
        <v>10932.834206161764</v>
      </c>
      <c r="AQ1783" s="121">
        <f t="shared" si="982"/>
        <v>22596.111237468962</v>
      </c>
      <c r="AR1783" s="121">
        <f t="shared" si="983"/>
        <v>0</v>
      </c>
      <c r="AS1783" s="121"/>
      <c r="AT1783" s="121"/>
      <c r="AU1783" s="139">
        <f t="shared" si="965"/>
        <v>786</v>
      </c>
      <c r="AV1783" s="139">
        <f t="shared" ca="1" si="977"/>
        <v>16324.835431347943</v>
      </c>
      <c r="AW1783" s="139">
        <f t="shared" ca="1" si="984"/>
        <v>0</v>
      </c>
      <c r="AX1783" s="121">
        <f t="shared" ca="1" si="985"/>
        <v>5447.5584000407471</v>
      </c>
      <c r="AY1783" s="139">
        <f t="shared" ca="1" si="986"/>
        <v>-368.80852552209825</v>
      </c>
      <c r="AZ1783" s="140">
        <f t="shared" ca="1" si="978"/>
        <v>0</v>
      </c>
      <c r="BA1783" s="140">
        <f t="shared" ca="1" si="979"/>
        <v>0</v>
      </c>
      <c r="BB1783" s="140">
        <f t="shared" si="987"/>
        <v>0</v>
      </c>
      <c r="BC1783" s="142">
        <f t="shared" si="988"/>
        <v>0</v>
      </c>
      <c r="BD1783" s="139">
        <f t="shared" ca="1" si="989"/>
        <v>0</v>
      </c>
      <c r="BE1783" s="123">
        <f t="shared" ca="1" si="990"/>
        <v>27674.861111987611</v>
      </c>
      <c r="BF1783" s="126">
        <v>-16953.25</v>
      </c>
      <c r="BG1783" s="143">
        <f t="shared" ca="1" si="991"/>
        <v>1215983.2875463015</v>
      </c>
      <c r="BH1783" s="124">
        <f t="shared" ca="1" si="992"/>
        <v>1215983.2875463015</v>
      </c>
    </row>
    <row r="1784" spans="1:60" x14ac:dyDescent="0.2">
      <c r="A1784" s="133">
        <v>70317</v>
      </c>
      <c r="B1784" s="85">
        <v>70317</v>
      </c>
      <c r="C1784" s="85">
        <v>1</v>
      </c>
      <c r="D1784" s="85">
        <f t="shared" si="993"/>
        <v>7</v>
      </c>
      <c r="E1784" s="134">
        <f t="shared" si="962"/>
        <v>1</v>
      </c>
      <c r="F1784" s="134">
        <f t="shared" si="963"/>
        <v>71</v>
      </c>
      <c r="G1784" s="133" t="s">
        <v>1879</v>
      </c>
      <c r="H1784" s="133">
        <v>422</v>
      </c>
      <c r="I1784" s="133">
        <v>0</v>
      </c>
      <c r="J1784" s="133">
        <f t="shared" si="980"/>
        <v>680.2388059701492</v>
      </c>
      <c r="K1784" s="135">
        <v>26662.600000000002</v>
      </c>
      <c r="L1784" s="135">
        <v>38045.550000000003</v>
      </c>
      <c r="M1784" s="135">
        <v>0</v>
      </c>
      <c r="N1784" s="136">
        <f t="shared" si="966"/>
        <v>34034.836500000005</v>
      </c>
      <c r="O1784" s="136">
        <f t="shared" ca="1" si="964"/>
        <v>130634.48723599198</v>
      </c>
      <c r="P1784" s="136">
        <f t="shared" ca="1" si="967"/>
        <v>28980</v>
      </c>
      <c r="Q1784" s="137">
        <f t="shared" si="994"/>
        <v>1</v>
      </c>
      <c r="R1784" s="137">
        <f t="shared" si="995"/>
        <v>0</v>
      </c>
      <c r="S1784" s="137">
        <f ca="1">OFFSET(V!$B$7,D1784,Q1784)*H1784</f>
        <v>1848.36</v>
      </c>
      <c r="T1784" s="137">
        <f ca="1">IF(R1784&gt;0,OFFSET(V!$I$7,D1784,R1784)*IF(R1784=1,H1784-9300,IF(R1784=2,H1784-18000,IF(R1784=3,H1784-45000,0))),0)</f>
        <v>0</v>
      </c>
      <c r="U1784" s="137">
        <f>IF(AND(I1784=1,H1784&gt;20000,H1784&lt;=45000),H1784*V!$G$7,0)+IF(AND(I1784=1,H1784&gt;45000,H1784&lt;=50000),V!$G$7/5000*(50000-H1784)*H1784,0)</f>
        <v>0</v>
      </c>
      <c r="V1784" s="138">
        <f t="shared" ca="1" si="996"/>
        <v>1848.36</v>
      </c>
      <c r="W1784" s="139">
        <v>0</v>
      </c>
      <c r="X1784" s="139">
        <v>0</v>
      </c>
      <c r="Y1784" s="140">
        <v>0</v>
      </c>
      <c r="Z1784" s="140">
        <v>41651.050000000003</v>
      </c>
      <c r="AA1784" s="140">
        <v>24000</v>
      </c>
      <c r="AB1784" s="141">
        <f t="shared" si="981"/>
        <v>23000</v>
      </c>
      <c r="AC1784" s="140">
        <v>40475.589283197929</v>
      </c>
      <c r="AD1784" s="141">
        <f t="shared" si="968"/>
        <v>0</v>
      </c>
      <c r="AE1784" s="141">
        <f t="shared" si="969"/>
        <v>422</v>
      </c>
      <c r="AF1784" s="141">
        <f t="shared" si="970"/>
        <v>0</v>
      </c>
      <c r="AG1784" s="141">
        <f t="shared" si="971"/>
        <v>0</v>
      </c>
      <c r="AH1784" s="110"/>
      <c r="AI1784" s="110"/>
      <c r="AJ1784" s="123"/>
      <c r="AK1784" s="139">
        <f t="shared" ca="1" si="972"/>
        <v>324287.30433517799</v>
      </c>
      <c r="AL1784" s="121">
        <f t="shared" ca="1" si="973"/>
        <v>355115.66433517798</v>
      </c>
      <c r="AM1784" s="59">
        <f t="shared" ca="1" si="974"/>
        <v>1836.4645393109211</v>
      </c>
      <c r="AN1784" s="59">
        <f t="shared" ca="1" si="975"/>
        <v>0</v>
      </c>
      <c r="AO1784" s="121"/>
      <c r="AP1784" s="59">
        <f t="shared" ca="1" si="976"/>
        <v>19583.586856136739</v>
      </c>
      <c r="AQ1784" s="121">
        <f t="shared" si="982"/>
        <v>40475.589283197929</v>
      </c>
      <c r="AR1784" s="121">
        <f t="shared" si="983"/>
        <v>0</v>
      </c>
      <c r="AS1784" s="121"/>
      <c r="AT1784" s="121"/>
      <c r="AU1784" s="139">
        <f t="shared" si="965"/>
        <v>13800</v>
      </c>
      <c r="AV1784" s="139">
        <f t="shared" ca="1" si="977"/>
        <v>4892.8128920659319</v>
      </c>
      <c r="AW1784" s="139">
        <f t="shared" ca="1" si="984"/>
        <v>0</v>
      </c>
      <c r="AX1784" s="121">
        <f t="shared" ca="1" si="985"/>
        <v>0</v>
      </c>
      <c r="AY1784" s="139">
        <f t="shared" ca="1" si="986"/>
        <v>0</v>
      </c>
      <c r="AZ1784" s="140">
        <f t="shared" ca="1" si="978"/>
        <v>0</v>
      </c>
      <c r="BA1784" s="140">
        <f t="shared" ca="1" si="979"/>
        <v>0</v>
      </c>
      <c r="BB1784" s="140">
        <f t="shared" si="987"/>
        <v>0</v>
      </c>
      <c r="BC1784" s="142">
        <f t="shared" si="988"/>
        <v>0</v>
      </c>
      <c r="BD1784" s="139">
        <f t="shared" ca="1" si="989"/>
        <v>0</v>
      </c>
      <c r="BE1784" s="123">
        <f t="shared" ca="1" si="990"/>
        <v>38276.399748202668</v>
      </c>
      <c r="BF1784" s="126">
        <v>-5853.71</v>
      </c>
      <c r="BG1784" s="143">
        <f t="shared" ca="1" si="991"/>
        <v>389374.8186226915</v>
      </c>
      <c r="BH1784" s="124">
        <f t="shared" ca="1" si="992"/>
        <v>389374.8186226915</v>
      </c>
    </row>
    <row r="1785" spans="1:60" x14ac:dyDescent="0.2">
      <c r="A1785" s="133">
        <v>70318</v>
      </c>
      <c r="B1785" s="85">
        <v>70318</v>
      </c>
      <c r="C1785" s="85">
        <v>1</v>
      </c>
      <c r="D1785" s="85">
        <f t="shared" si="993"/>
        <v>7</v>
      </c>
      <c r="E1785" s="134">
        <f t="shared" si="962"/>
        <v>3</v>
      </c>
      <c r="F1785" s="134">
        <f t="shared" si="963"/>
        <v>73</v>
      </c>
      <c r="G1785" s="133" t="s">
        <v>1880</v>
      </c>
      <c r="H1785" s="133">
        <v>1341</v>
      </c>
      <c r="I1785" s="133">
        <v>0</v>
      </c>
      <c r="J1785" s="133">
        <f t="shared" si="980"/>
        <v>2161.6119402985073</v>
      </c>
      <c r="K1785" s="135">
        <v>60534.5</v>
      </c>
      <c r="L1785" s="135">
        <v>38428.31</v>
      </c>
      <c r="M1785" s="135">
        <v>5496</v>
      </c>
      <c r="N1785" s="136">
        <f t="shared" si="966"/>
        <v>64067.880899999996</v>
      </c>
      <c r="O1785" s="136">
        <f t="shared" ca="1" si="964"/>
        <v>415120.49143001245</v>
      </c>
      <c r="P1785" s="136">
        <f t="shared" ca="1" si="967"/>
        <v>105316</v>
      </c>
      <c r="Q1785" s="137">
        <f t="shared" si="994"/>
        <v>1</v>
      </c>
      <c r="R1785" s="137">
        <f t="shared" si="995"/>
        <v>0</v>
      </c>
      <c r="S1785" s="137">
        <f ca="1">OFFSET(V!$B$7,D1785,Q1785)*H1785</f>
        <v>5873.58</v>
      </c>
      <c r="T1785" s="137">
        <f ca="1">IF(R1785&gt;0,OFFSET(V!$I$7,D1785,R1785)*IF(R1785=1,H1785-9300,IF(R1785=2,H1785-18000,IF(R1785=3,H1785-45000,0))),0)</f>
        <v>0</v>
      </c>
      <c r="U1785" s="137">
        <f>IF(AND(I1785=1,H1785&gt;20000,H1785&lt;=45000),H1785*V!$G$7,0)+IF(AND(I1785=1,H1785&gt;45000,H1785&lt;=50000),V!$G$7/5000*(50000-H1785)*H1785,0)</f>
        <v>0</v>
      </c>
      <c r="V1785" s="138">
        <f t="shared" ca="1" si="996"/>
        <v>5873.58</v>
      </c>
      <c r="W1785" s="139">
        <v>0</v>
      </c>
      <c r="X1785" s="139">
        <v>0</v>
      </c>
      <c r="Y1785" s="140">
        <v>0</v>
      </c>
      <c r="Z1785" s="140">
        <v>24802.73</v>
      </c>
      <c r="AA1785" s="140">
        <v>4193</v>
      </c>
      <c r="AB1785" s="141">
        <f t="shared" si="981"/>
        <v>3193</v>
      </c>
      <c r="AC1785" s="140">
        <v>24102.756415073611</v>
      </c>
      <c r="AD1785" s="141">
        <f t="shared" si="968"/>
        <v>0</v>
      </c>
      <c r="AE1785" s="141">
        <f t="shared" si="969"/>
        <v>1341</v>
      </c>
      <c r="AF1785" s="141">
        <f t="shared" si="970"/>
        <v>0</v>
      </c>
      <c r="AG1785" s="141">
        <f t="shared" si="971"/>
        <v>0</v>
      </c>
      <c r="AH1785" s="110"/>
      <c r="AI1785" s="110"/>
      <c r="AJ1785" s="123"/>
      <c r="AK1785" s="139">
        <f t="shared" ca="1" si="972"/>
        <v>1030495.9125911699</v>
      </c>
      <c r="AL1785" s="121">
        <f t="shared" ca="1" si="973"/>
        <v>1141685.4925911701</v>
      </c>
      <c r="AM1785" s="59">
        <f t="shared" ca="1" si="974"/>
        <v>5835.7794957723818</v>
      </c>
      <c r="AN1785" s="59">
        <f t="shared" ca="1" si="975"/>
        <v>0</v>
      </c>
      <c r="AO1785" s="121"/>
      <c r="AP1785" s="59">
        <f t="shared" ca="1" si="976"/>
        <v>11661.804857844119</v>
      </c>
      <c r="AQ1785" s="121">
        <f t="shared" si="982"/>
        <v>24102.756415073611</v>
      </c>
      <c r="AR1785" s="121">
        <f t="shared" si="983"/>
        <v>0</v>
      </c>
      <c r="AS1785" s="121"/>
      <c r="AT1785" s="121"/>
      <c r="AU1785" s="139">
        <f t="shared" si="965"/>
        <v>1915.8</v>
      </c>
      <c r="AV1785" s="139">
        <f t="shared" ca="1" si="977"/>
        <v>15548.014427157381</v>
      </c>
      <c r="AW1785" s="139">
        <f t="shared" ca="1" si="984"/>
        <v>0</v>
      </c>
      <c r="AX1785" s="121">
        <f t="shared" ca="1" si="985"/>
        <v>5022.8628699278888</v>
      </c>
      <c r="AY1785" s="139">
        <f t="shared" ca="1" si="986"/>
        <v>-340.05595037658395</v>
      </c>
      <c r="AZ1785" s="140">
        <f t="shared" ca="1" si="978"/>
        <v>0</v>
      </c>
      <c r="BA1785" s="140">
        <f t="shared" ca="1" si="979"/>
        <v>0</v>
      </c>
      <c r="BB1785" s="140">
        <f t="shared" si="987"/>
        <v>0</v>
      </c>
      <c r="BC1785" s="142">
        <f t="shared" si="988"/>
        <v>0</v>
      </c>
      <c r="BD1785" s="139">
        <f t="shared" ca="1" si="989"/>
        <v>0</v>
      </c>
      <c r="BE1785" s="123">
        <f t="shared" ca="1" si="990"/>
        <v>28785.563334624916</v>
      </c>
      <c r="BF1785" s="126">
        <v>-15907.4</v>
      </c>
      <c r="BG1785" s="143">
        <f t="shared" ca="1" si="991"/>
        <v>1160399.4354215676</v>
      </c>
      <c r="BH1785" s="124">
        <f t="shared" ca="1" si="992"/>
        <v>1160399.4354215676</v>
      </c>
    </row>
    <row r="1786" spans="1:60" x14ac:dyDescent="0.2">
      <c r="A1786" s="133">
        <v>70319</v>
      </c>
      <c r="B1786" s="85">
        <v>70319</v>
      </c>
      <c r="C1786" s="85">
        <v>1</v>
      </c>
      <c r="D1786" s="85">
        <f t="shared" si="993"/>
        <v>7</v>
      </c>
      <c r="E1786" s="134">
        <f t="shared" si="962"/>
        <v>4</v>
      </c>
      <c r="F1786" s="134">
        <f t="shared" si="963"/>
        <v>74</v>
      </c>
      <c r="G1786" s="133" t="s">
        <v>1881</v>
      </c>
      <c r="H1786" s="133">
        <v>3662</v>
      </c>
      <c r="I1786" s="133">
        <v>0</v>
      </c>
      <c r="J1786" s="133">
        <f t="shared" si="980"/>
        <v>5902.9253731343288</v>
      </c>
      <c r="K1786" s="135">
        <v>221471.49999999997</v>
      </c>
      <c r="L1786" s="135">
        <v>846616.65</v>
      </c>
      <c r="M1786" s="135">
        <v>0</v>
      </c>
      <c r="N1786" s="136">
        <f t="shared" si="966"/>
        <v>489639.97350000002</v>
      </c>
      <c r="O1786" s="136">
        <f t="shared" ca="1" si="964"/>
        <v>1133610.1712279685</v>
      </c>
      <c r="P1786" s="136">
        <f t="shared" ca="1" si="967"/>
        <v>193191</v>
      </c>
      <c r="Q1786" s="137">
        <f t="shared" si="994"/>
        <v>1</v>
      </c>
      <c r="R1786" s="137">
        <f t="shared" si="995"/>
        <v>0</v>
      </c>
      <c r="S1786" s="137">
        <f ca="1">OFFSET(V!$B$7,D1786,Q1786)*H1786</f>
        <v>16039.56</v>
      </c>
      <c r="T1786" s="137">
        <f ca="1">IF(R1786&gt;0,OFFSET(V!$I$7,D1786,R1786)*IF(R1786=1,H1786-9300,IF(R1786=2,H1786-18000,IF(R1786=3,H1786-45000,0))),0)</f>
        <v>0</v>
      </c>
      <c r="U1786" s="137">
        <f>IF(AND(I1786=1,H1786&gt;20000,H1786&lt;=45000),H1786*V!$G$7,0)+IF(AND(I1786=1,H1786&gt;45000,H1786&lt;=50000),V!$G$7/5000*(50000-H1786)*H1786,0)</f>
        <v>0</v>
      </c>
      <c r="V1786" s="138">
        <f t="shared" ca="1" si="996"/>
        <v>16039.56</v>
      </c>
      <c r="W1786" s="139">
        <v>15251.36</v>
      </c>
      <c r="X1786" s="139">
        <v>0</v>
      </c>
      <c r="Y1786" s="140">
        <v>13.3</v>
      </c>
      <c r="Z1786" s="140">
        <v>82750.16</v>
      </c>
      <c r="AA1786" s="140">
        <v>12520</v>
      </c>
      <c r="AB1786" s="141">
        <f t="shared" si="981"/>
        <v>11520</v>
      </c>
      <c r="AC1786" s="140">
        <v>80414.815215436669</v>
      </c>
      <c r="AD1786" s="141">
        <f t="shared" si="968"/>
        <v>0</v>
      </c>
      <c r="AE1786" s="141">
        <f t="shared" si="969"/>
        <v>3662</v>
      </c>
      <c r="AF1786" s="141">
        <f t="shared" si="970"/>
        <v>0</v>
      </c>
      <c r="AG1786" s="141">
        <f t="shared" si="971"/>
        <v>0</v>
      </c>
      <c r="AH1786" s="110"/>
      <c r="AI1786" s="110"/>
      <c r="AJ1786" s="123"/>
      <c r="AK1786" s="139">
        <f t="shared" ca="1" si="972"/>
        <v>2814076.0864346493</v>
      </c>
      <c r="AL1786" s="121">
        <f t="shared" ca="1" si="973"/>
        <v>3038558.0064346492</v>
      </c>
      <c r="AM1786" s="59">
        <f t="shared" ca="1" si="974"/>
        <v>15936.334461982447</v>
      </c>
      <c r="AN1786" s="59">
        <f t="shared" ca="1" si="975"/>
        <v>6.1926341322998164</v>
      </c>
      <c r="AO1786" s="121"/>
      <c r="AP1786" s="59">
        <f t="shared" ca="1" si="976"/>
        <v>38907.661288712094</v>
      </c>
      <c r="AQ1786" s="121">
        <f t="shared" si="982"/>
        <v>80414.815215436669</v>
      </c>
      <c r="AR1786" s="121">
        <f t="shared" si="983"/>
        <v>0</v>
      </c>
      <c r="AS1786" s="121"/>
      <c r="AT1786" s="121"/>
      <c r="AU1786" s="139">
        <f t="shared" si="965"/>
        <v>6912</v>
      </c>
      <c r="AV1786" s="139">
        <f t="shared" ca="1" si="977"/>
        <v>42458.485333520002</v>
      </c>
      <c r="AW1786" s="139">
        <f t="shared" ca="1" si="984"/>
        <v>0</v>
      </c>
      <c r="AX1786" s="121">
        <f t="shared" ca="1" si="985"/>
        <v>7863.3314067954343</v>
      </c>
      <c r="AY1786" s="139">
        <f t="shared" ca="1" si="986"/>
        <v>-532.36027021025393</v>
      </c>
      <c r="AZ1786" s="140">
        <f t="shared" ca="1" si="978"/>
        <v>0</v>
      </c>
      <c r="BA1786" s="140">
        <f t="shared" ca="1" si="979"/>
        <v>0</v>
      </c>
      <c r="BB1786" s="140">
        <f t="shared" si="987"/>
        <v>0</v>
      </c>
      <c r="BC1786" s="142">
        <f t="shared" si="988"/>
        <v>0</v>
      </c>
      <c r="BD1786" s="139">
        <f t="shared" ca="1" si="989"/>
        <v>0</v>
      </c>
      <c r="BE1786" s="123">
        <f t="shared" ca="1" si="990"/>
        <v>87745.786352021853</v>
      </c>
      <c r="BF1786" s="126">
        <v>-48802.38</v>
      </c>
      <c r="BG1786" s="143">
        <f t="shared" ca="1" si="991"/>
        <v>3093443.939882786</v>
      </c>
      <c r="BH1786" s="124">
        <f t="shared" ca="1" si="992"/>
        <v>3093443.939882786</v>
      </c>
    </row>
    <row r="1787" spans="1:60" x14ac:dyDescent="0.2">
      <c r="A1787" s="133">
        <v>70320</v>
      </c>
      <c r="B1787" s="85">
        <v>70320</v>
      </c>
      <c r="C1787" s="85">
        <v>1</v>
      </c>
      <c r="D1787" s="85">
        <f t="shared" si="993"/>
        <v>7</v>
      </c>
      <c r="E1787" s="134">
        <f t="shared" si="962"/>
        <v>4</v>
      </c>
      <c r="F1787" s="134">
        <f t="shared" si="963"/>
        <v>74</v>
      </c>
      <c r="G1787" s="133" t="s">
        <v>1882</v>
      </c>
      <c r="H1787" s="133">
        <v>2764</v>
      </c>
      <c r="I1787" s="133">
        <v>0</v>
      </c>
      <c r="J1787" s="133">
        <f t="shared" si="980"/>
        <v>4455.4029850746265</v>
      </c>
      <c r="K1787" s="135">
        <v>261043.55</v>
      </c>
      <c r="L1787" s="135">
        <v>1677574.07</v>
      </c>
      <c r="M1787" s="135">
        <v>0</v>
      </c>
      <c r="N1787" s="136">
        <f t="shared" si="966"/>
        <v>842205.24329999997</v>
      </c>
      <c r="O1787" s="136">
        <f t="shared" ca="1" si="964"/>
        <v>855624.93535611802</v>
      </c>
      <c r="P1787" s="136">
        <f t="shared" ca="1" si="967"/>
        <v>4026</v>
      </c>
      <c r="Q1787" s="137">
        <f t="shared" si="994"/>
        <v>1</v>
      </c>
      <c r="R1787" s="137">
        <f t="shared" si="995"/>
        <v>0</v>
      </c>
      <c r="S1787" s="137">
        <f ca="1">OFFSET(V!$B$7,D1787,Q1787)*H1787</f>
        <v>12106.32</v>
      </c>
      <c r="T1787" s="137">
        <f ca="1">IF(R1787&gt;0,OFFSET(V!$I$7,D1787,R1787)*IF(R1787=1,H1787-9300,IF(R1787=2,H1787-18000,IF(R1787=3,H1787-45000,0))),0)</f>
        <v>0</v>
      </c>
      <c r="U1787" s="137">
        <f>IF(AND(I1787=1,H1787&gt;20000,H1787&lt;=45000),H1787*V!$G$7,0)+IF(AND(I1787=1,H1787&gt;45000,H1787&lt;=50000),V!$G$7/5000*(50000-H1787)*H1787,0)</f>
        <v>0</v>
      </c>
      <c r="V1787" s="138">
        <f t="shared" ca="1" si="996"/>
        <v>12106.32</v>
      </c>
      <c r="W1787" s="139">
        <v>12367.78</v>
      </c>
      <c r="X1787" s="139">
        <v>0</v>
      </c>
      <c r="Y1787" s="140">
        <v>14.32</v>
      </c>
      <c r="Z1787" s="140">
        <v>64340.89</v>
      </c>
      <c r="AA1787" s="140">
        <v>13508</v>
      </c>
      <c r="AB1787" s="141">
        <f t="shared" si="981"/>
        <v>12508</v>
      </c>
      <c r="AC1787" s="140">
        <v>62525.084907953496</v>
      </c>
      <c r="AD1787" s="141">
        <f t="shared" si="968"/>
        <v>0</v>
      </c>
      <c r="AE1787" s="141">
        <f t="shared" si="969"/>
        <v>2764</v>
      </c>
      <c r="AF1787" s="141">
        <f t="shared" si="970"/>
        <v>0</v>
      </c>
      <c r="AG1787" s="141">
        <f t="shared" si="971"/>
        <v>0</v>
      </c>
      <c r="AH1787" s="110"/>
      <c r="AI1787" s="110"/>
      <c r="AJ1787" s="123"/>
      <c r="AK1787" s="139">
        <f t="shared" ca="1" si="972"/>
        <v>2124004.9980626348</v>
      </c>
      <c r="AL1787" s="121">
        <f t="shared" ca="1" si="973"/>
        <v>2152505.0980626345</v>
      </c>
      <c r="AM1787" s="59">
        <f t="shared" ca="1" si="974"/>
        <v>12028.407551316079</v>
      </c>
      <c r="AN1787" s="59">
        <f t="shared" ca="1" si="975"/>
        <v>6.6675579529724338</v>
      </c>
      <c r="AO1787" s="121"/>
      <c r="AP1787" s="59">
        <f t="shared" ca="1" si="976"/>
        <v>30251.948215378474</v>
      </c>
      <c r="AQ1787" s="121">
        <f t="shared" si="982"/>
        <v>62525.084907953496</v>
      </c>
      <c r="AR1787" s="121">
        <f t="shared" si="983"/>
        <v>0</v>
      </c>
      <c r="AS1787" s="121"/>
      <c r="AT1787" s="121"/>
      <c r="AU1787" s="139">
        <f t="shared" si="965"/>
        <v>7504.7999999999993</v>
      </c>
      <c r="AV1787" s="139">
        <f t="shared" ca="1" si="977"/>
        <v>32046.765008697239</v>
      </c>
      <c r="AW1787" s="139">
        <f t="shared" ca="1" si="984"/>
        <v>0</v>
      </c>
      <c r="AX1787" s="121">
        <f t="shared" ca="1" si="985"/>
        <v>7278.428316122212</v>
      </c>
      <c r="AY1787" s="139">
        <f t="shared" ca="1" si="986"/>
        <v>-492.76138377281882</v>
      </c>
      <c r="AZ1787" s="140">
        <f t="shared" ca="1" si="978"/>
        <v>0</v>
      </c>
      <c r="BA1787" s="140">
        <f t="shared" ca="1" si="979"/>
        <v>0</v>
      </c>
      <c r="BB1787" s="140">
        <f t="shared" si="987"/>
        <v>0</v>
      </c>
      <c r="BC1787" s="142">
        <f t="shared" si="988"/>
        <v>0</v>
      </c>
      <c r="BD1787" s="139">
        <f t="shared" ca="1" si="989"/>
        <v>0</v>
      </c>
      <c r="BE1787" s="123">
        <f t="shared" ca="1" si="990"/>
        <v>69310.751840302895</v>
      </c>
      <c r="BF1787" s="126">
        <v>-39959.61</v>
      </c>
      <c r="BG1787" s="143">
        <f t="shared" ca="1" si="991"/>
        <v>2193891.3150122063</v>
      </c>
      <c r="BH1787" s="124">
        <f t="shared" ca="1" si="992"/>
        <v>2193891.3150122063</v>
      </c>
    </row>
    <row r="1788" spans="1:60" x14ac:dyDescent="0.2">
      <c r="A1788" s="133">
        <v>70322</v>
      </c>
      <c r="B1788" s="85">
        <v>70322</v>
      </c>
      <c r="C1788" s="85">
        <v>1</v>
      </c>
      <c r="D1788" s="85">
        <f t="shared" si="993"/>
        <v>7</v>
      </c>
      <c r="E1788" s="134">
        <f t="shared" si="962"/>
        <v>3</v>
      </c>
      <c r="F1788" s="134">
        <f t="shared" si="963"/>
        <v>73</v>
      </c>
      <c r="G1788" s="133" t="s">
        <v>1883</v>
      </c>
      <c r="H1788" s="133">
        <v>1587</v>
      </c>
      <c r="I1788" s="133">
        <v>0</v>
      </c>
      <c r="J1788" s="133">
        <f t="shared" si="980"/>
        <v>2558.1492537313434</v>
      </c>
      <c r="K1788" s="135">
        <v>100186.95</v>
      </c>
      <c r="L1788" s="135">
        <v>211650.24</v>
      </c>
      <c r="M1788" s="135">
        <v>0</v>
      </c>
      <c r="N1788" s="136">
        <f t="shared" si="966"/>
        <v>154678.19759999998</v>
      </c>
      <c r="O1788" s="136">
        <f t="shared" ca="1" si="964"/>
        <v>491272.34891829215</v>
      </c>
      <c r="P1788" s="136">
        <f t="shared" ca="1" si="967"/>
        <v>100978</v>
      </c>
      <c r="Q1788" s="137">
        <f t="shared" si="994"/>
        <v>1</v>
      </c>
      <c r="R1788" s="137">
        <f t="shared" si="995"/>
        <v>0</v>
      </c>
      <c r="S1788" s="137">
        <f ca="1">OFFSET(V!$B$7,D1788,Q1788)*H1788</f>
        <v>6951.0599999999995</v>
      </c>
      <c r="T1788" s="137">
        <f ca="1">IF(R1788&gt;0,OFFSET(V!$I$7,D1788,R1788)*IF(R1788=1,H1788-9300,IF(R1788=2,H1788-18000,IF(R1788=3,H1788-45000,0))),0)</f>
        <v>0</v>
      </c>
      <c r="U1788" s="137">
        <f>IF(AND(I1788=1,H1788&gt;20000,H1788&lt;=45000),H1788*V!$G$7,0)+IF(AND(I1788=1,H1788&gt;45000,H1788&lt;=50000),V!$G$7/5000*(50000-H1788)*H1788,0)</f>
        <v>0</v>
      </c>
      <c r="V1788" s="138">
        <f t="shared" ca="1" si="996"/>
        <v>6951.0599999999995</v>
      </c>
      <c r="W1788" s="139">
        <v>0</v>
      </c>
      <c r="X1788" s="139">
        <v>0</v>
      </c>
      <c r="Y1788" s="140">
        <v>0.99</v>
      </c>
      <c r="Z1788" s="140">
        <v>41080.43</v>
      </c>
      <c r="AA1788" s="140">
        <v>17851</v>
      </c>
      <c r="AB1788" s="141">
        <f t="shared" si="981"/>
        <v>16851</v>
      </c>
      <c r="AC1788" s="140">
        <v>39921.073112374419</v>
      </c>
      <c r="AD1788" s="141">
        <f t="shared" si="968"/>
        <v>0</v>
      </c>
      <c r="AE1788" s="141">
        <f t="shared" si="969"/>
        <v>1587</v>
      </c>
      <c r="AF1788" s="141">
        <f t="shared" si="970"/>
        <v>0</v>
      </c>
      <c r="AG1788" s="141">
        <f t="shared" si="971"/>
        <v>0</v>
      </c>
      <c r="AH1788" s="110"/>
      <c r="AI1788" s="110"/>
      <c r="AJ1788" s="123"/>
      <c r="AK1788" s="139">
        <f t="shared" ca="1" si="972"/>
        <v>1219535.4312320559</v>
      </c>
      <c r="AL1788" s="121">
        <f t="shared" ca="1" si="973"/>
        <v>1327464.4912320559</v>
      </c>
      <c r="AM1788" s="59">
        <f t="shared" ca="1" si="974"/>
        <v>6906.325175086331</v>
      </c>
      <c r="AN1788" s="59">
        <f t="shared" ca="1" si="975"/>
        <v>0.46095547300577583</v>
      </c>
      <c r="AO1788" s="121"/>
      <c r="AP1788" s="59">
        <f t="shared" ca="1" si="976"/>
        <v>19315.291427045544</v>
      </c>
      <c r="AQ1788" s="121">
        <f t="shared" si="982"/>
        <v>39921.073112374419</v>
      </c>
      <c r="AR1788" s="121">
        <f t="shared" si="983"/>
        <v>0</v>
      </c>
      <c r="AS1788" s="121"/>
      <c r="AT1788" s="121"/>
      <c r="AU1788" s="139">
        <f t="shared" si="965"/>
        <v>10110.6</v>
      </c>
      <c r="AV1788" s="139">
        <f t="shared" ca="1" si="977"/>
        <v>18400.22289030482</v>
      </c>
      <c r="AW1788" s="139">
        <f t="shared" ca="1" si="984"/>
        <v>0</v>
      </c>
      <c r="AX1788" s="121">
        <f t="shared" ca="1" si="985"/>
        <v>7905.041204975947</v>
      </c>
      <c r="AY1788" s="139">
        <f t="shared" ca="1" si="986"/>
        <v>-535.18409109240622</v>
      </c>
      <c r="AZ1788" s="140">
        <f t="shared" ca="1" si="978"/>
        <v>0</v>
      </c>
      <c r="BA1788" s="140">
        <f t="shared" ca="1" si="979"/>
        <v>0</v>
      </c>
      <c r="BB1788" s="140">
        <f t="shared" si="987"/>
        <v>0</v>
      </c>
      <c r="BC1788" s="142">
        <f t="shared" si="988"/>
        <v>0</v>
      </c>
      <c r="BD1788" s="139">
        <f t="shared" ca="1" si="989"/>
        <v>0</v>
      </c>
      <c r="BE1788" s="123">
        <f t="shared" ca="1" si="990"/>
        <v>47290.930226257959</v>
      </c>
      <c r="BF1788" s="126">
        <v>-20614.63</v>
      </c>
      <c r="BG1788" s="143">
        <f t="shared" ca="1" si="991"/>
        <v>1361047.5775888732</v>
      </c>
      <c r="BH1788" s="124">
        <f t="shared" ca="1" si="992"/>
        <v>1361047.5775888732</v>
      </c>
    </row>
    <row r="1789" spans="1:60" x14ac:dyDescent="0.2">
      <c r="A1789" s="133">
        <v>70323</v>
      </c>
      <c r="B1789" s="85">
        <v>70323</v>
      </c>
      <c r="C1789" s="85">
        <v>1</v>
      </c>
      <c r="D1789" s="85">
        <f t="shared" si="993"/>
        <v>7</v>
      </c>
      <c r="E1789" s="134">
        <f t="shared" si="962"/>
        <v>2</v>
      </c>
      <c r="F1789" s="134">
        <f t="shared" si="963"/>
        <v>72</v>
      </c>
      <c r="G1789" s="133" t="s">
        <v>1884</v>
      </c>
      <c r="H1789" s="133">
        <v>790</v>
      </c>
      <c r="I1789" s="133">
        <v>0</v>
      </c>
      <c r="J1789" s="133">
        <f t="shared" si="980"/>
        <v>1273.4328358208954</v>
      </c>
      <c r="K1789" s="135">
        <v>43300.4</v>
      </c>
      <c r="L1789" s="135">
        <v>18757.669999999998</v>
      </c>
      <c r="M1789" s="135">
        <v>0</v>
      </c>
      <c r="N1789" s="136">
        <f t="shared" si="966"/>
        <v>38491.779300000002</v>
      </c>
      <c r="O1789" s="136">
        <f t="shared" ca="1" si="964"/>
        <v>244552.71307211768</v>
      </c>
      <c r="P1789" s="136">
        <f t="shared" ca="1" si="967"/>
        <v>61818</v>
      </c>
      <c r="Q1789" s="137">
        <f t="shared" si="994"/>
        <v>1</v>
      </c>
      <c r="R1789" s="137">
        <f t="shared" si="995"/>
        <v>0</v>
      </c>
      <c r="S1789" s="137">
        <f ca="1">OFFSET(V!$B$7,D1789,Q1789)*H1789</f>
        <v>3460.2</v>
      </c>
      <c r="T1789" s="137">
        <f ca="1">IF(R1789&gt;0,OFFSET(V!$I$7,D1789,R1789)*IF(R1789=1,H1789-9300,IF(R1789=2,H1789-18000,IF(R1789=3,H1789-45000,0))),0)</f>
        <v>0</v>
      </c>
      <c r="U1789" s="137">
        <f>IF(AND(I1789=1,H1789&gt;20000,H1789&lt;=45000),H1789*V!$G$7,0)+IF(AND(I1789=1,H1789&gt;45000,H1789&lt;=50000),V!$G$7/5000*(50000-H1789)*H1789,0)</f>
        <v>0</v>
      </c>
      <c r="V1789" s="138">
        <f t="shared" ca="1" si="996"/>
        <v>3460.2</v>
      </c>
      <c r="W1789" s="139">
        <v>0</v>
      </c>
      <c r="X1789" s="139">
        <v>0</v>
      </c>
      <c r="Y1789" s="140">
        <v>0</v>
      </c>
      <c r="Z1789" s="140">
        <v>16141.07</v>
      </c>
      <c r="AA1789" s="140">
        <v>31360</v>
      </c>
      <c r="AB1789" s="141">
        <f t="shared" si="981"/>
        <v>30360</v>
      </c>
      <c r="AC1789" s="140">
        <v>15685.542619246035</v>
      </c>
      <c r="AD1789" s="141">
        <f t="shared" si="968"/>
        <v>0</v>
      </c>
      <c r="AE1789" s="141">
        <f t="shared" si="969"/>
        <v>790</v>
      </c>
      <c r="AF1789" s="141">
        <f t="shared" si="970"/>
        <v>0</v>
      </c>
      <c r="AG1789" s="141">
        <f t="shared" si="971"/>
        <v>0</v>
      </c>
      <c r="AH1789" s="110"/>
      <c r="AI1789" s="110"/>
      <c r="AJ1789" s="123"/>
      <c r="AK1789" s="139">
        <f t="shared" ca="1" si="972"/>
        <v>607078.12896869821</v>
      </c>
      <c r="AL1789" s="121">
        <f t="shared" ca="1" si="973"/>
        <v>672356.32896869816</v>
      </c>
      <c r="AM1789" s="59">
        <f t="shared" ca="1" si="974"/>
        <v>3437.9312465773164</v>
      </c>
      <c r="AN1789" s="59">
        <f t="shared" ca="1" si="975"/>
        <v>0</v>
      </c>
      <c r="AO1789" s="121"/>
      <c r="AP1789" s="59">
        <f t="shared" ca="1" si="976"/>
        <v>7589.2455603396065</v>
      </c>
      <c r="AQ1789" s="121">
        <f t="shared" si="982"/>
        <v>15685.542619246035</v>
      </c>
      <c r="AR1789" s="121">
        <f t="shared" si="983"/>
        <v>0</v>
      </c>
      <c r="AS1789" s="121"/>
      <c r="AT1789" s="121"/>
      <c r="AU1789" s="139">
        <f t="shared" si="965"/>
        <v>18216</v>
      </c>
      <c r="AV1789" s="139">
        <f t="shared" ca="1" si="977"/>
        <v>9159.5312434409625</v>
      </c>
      <c r="AW1789" s="139">
        <f t="shared" ca="1" si="984"/>
        <v>0</v>
      </c>
      <c r="AX1789" s="121">
        <f t="shared" ca="1" si="985"/>
        <v>19279.234184534536</v>
      </c>
      <c r="AY1789" s="139">
        <f t="shared" ca="1" si="986"/>
        <v>-1305.2353753087309</v>
      </c>
      <c r="AZ1789" s="140">
        <f t="shared" ca="1" si="978"/>
        <v>0</v>
      </c>
      <c r="BA1789" s="140">
        <f t="shared" ca="1" si="979"/>
        <v>0</v>
      </c>
      <c r="BB1789" s="140">
        <f t="shared" si="987"/>
        <v>0</v>
      </c>
      <c r="BC1789" s="142">
        <f t="shared" si="988"/>
        <v>0</v>
      </c>
      <c r="BD1789" s="139">
        <f t="shared" ca="1" si="989"/>
        <v>0</v>
      </c>
      <c r="BE1789" s="123">
        <f t="shared" ca="1" si="990"/>
        <v>33659.541428471843</v>
      </c>
      <c r="BF1789" s="126">
        <v>-9608.8799999999992</v>
      </c>
      <c r="BG1789" s="143">
        <f t="shared" ca="1" si="991"/>
        <v>699844.92164374725</v>
      </c>
      <c r="BH1789" s="124">
        <f t="shared" ca="1" si="992"/>
        <v>699844.92164374725</v>
      </c>
    </row>
    <row r="1790" spans="1:60" x14ac:dyDescent="0.2">
      <c r="A1790" s="133">
        <v>70325</v>
      </c>
      <c r="B1790" s="85">
        <v>70325</v>
      </c>
      <c r="C1790" s="85">
        <v>1</v>
      </c>
      <c r="D1790" s="85">
        <f t="shared" si="993"/>
        <v>7</v>
      </c>
      <c r="E1790" s="134">
        <f t="shared" si="962"/>
        <v>3</v>
      </c>
      <c r="F1790" s="134">
        <f t="shared" si="963"/>
        <v>73</v>
      </c>
      <c r="G1790" s="133" t="s">
        <v>1885</v>
      </c>
      <c r="H1790" s="133">
        <v>1033</v>
      </c>
      <c r="I1790" s="133">
        <v>0</v>
      </c>
      <c r="J1790" s="133">
        <f t="shared" si="980"/>
        <v>1665.1343283582089</v>
      </c>
      <c r="K1790" s="135">
        <v>125444.75</v>
      </c>
      <c r="L1790" s="135">
        <v>305981.19</v>
      </c>
      <c r="M1790" s="135">
        <v>0</v>
      </c>
      <c r="N1790" s="136">
        <f t="shared" si="966"/>
        <v>209652.88410000002</v>
      </c>
      <c r="O1790" s="136">
        <f t="shared" ca="1" si="964"/>
        <v>319775.88937151595</v>
      </c>
      <c r="P1790" s="136">
        <f t="shared" ca="1" si="967"/>
        <v>33037</v>
      </c>
      <c r="Q1790" s="137">
        <f t="shared" si="994"/>
        <v>1</v>
      </c>
      <c r="R1790" s="137">
        <f t="shared" si="995"/>
        <v>0</v>
      </c>
      <c r="S1790" s="137">
        <f ca="1">OFFSET(V!$B$7,D1790,Q1790)*H1790</f>
        <v>4524.54</v>
      </c>
      <c r="T1790" s="137">
        <f ca="1">IF(R1790&gt;0,OFFSET(V!$I$7,D1790,R1790)*IF(R1790=1,H1790-9300,IF(R1790=2,H1790-18000,IF(R1790=3,H1790-45000,0))),0)</f>
        <v>0</v>
      </c>
      <c r="U1790" s="137">
        <f>IF(AND(I1790=1,H1790&gt;20000,H1790&lt;=45000),H1790*V!$G$7,0)+IF(AND(I1790=1,H1790&gt;45000,H1790&lt;=50000),V!$G$7/5000*(50000-H1790)*H1790,0)</f>
        <v>0</v>
      </c>
      <c r="V1790" s="138">
        <f t="shared" ca="1" si="996"/>
        <v>4524.54</v>
      </c>
      <c r="W1790" s="139">
        <v>0</v>
      </c>
      <c r="X1790" s="139">
        <v>0</v>
      </c>
      <c r="Y1790" s="140">
        <v>0</v>
      </c>
      <c r="Z1790" s="140">
        <v>73145.5</v>
      </c>
      <c r="AA1790" s="140">
        <v>79193</v>
      </c>
      <c r="AB1790" s="141">
        <f t="shared" si="981"/>
        <v>78193</v>
      </c>
      <c r="AC1790" s="140">
        <v>71081.214421104727</v>
      </c>
      <c r="AD1790" s="141">
        <f t="shared" si="968"/>
        <v>0</v>
      </c>
      <c r="AE1790" s="141">
        <f t="shared" si="969"/>
        <v>1033</v>
      </c>
      <c r="AF1790" s="141">
        <f t="shared" si="970"/>
        <v>0</v>
      </c>
      <c r="AG1790" s="141">
        <f t="shared" si="971"/>
        <v>0</v>
      </c>
      <c r="AH1790" s="110"/>
      <c r="AI1790" s="110"/>
      <c r="AJ1790" s="123"/>
      <c r="AK1790" s="139">
        <f t="shared" ca="1" si="972"/>
        <v>793812.28762615856</v>
      </c>
      <c r="AL1790" s="121">
        <f t="shared" ca="1" si="973"/>
        <v>831373.8276261586</v>
      </c>
      <c r="AM1790" s="59">
        <f t="shared" ca="1" si="974"/>
        <v>4495.4214907776814</v>
      </c>
      <c r="AN1790" s="59">
        <f t="shared" ca="1" si="975"/>
        <v>0</v>
      </c>
      <c r="AO1790" s="121"/>
      <c r="AP1790" s="59">
        <f t="shared" ca="1" si="976"/>
        <v>34391.7200739369</v>
      </c>
      <c r="AQ1790" s="121">
        <f t="shared" si="982"/>
        <v>71081.214421104727</v>
      </c>
      <c r="AR1790" s="121">
        <f t="shared" si="983"/>
        <v>0</v>
      </c>
      <c r="AS1790" s="121"/>
      <c r="AT1790" s="121"/>
      <c r="AU1790" s="139">
        <f t="shared" si="965"/>
        <v>46915.799999999996</v>
      </c>
      <c r="AV1790" s="139">
        <f t="shared" ca="1" si="977"/>
        <v>11976.956676550019</v>
      </c>
      <c r="AW1790" s="139">
        <f t="shared" ca="1" si="984"/>
        <v>0</v>
      </c>
      <c r="AX1790" s="121">
        <f t="shared" ca="1" si="985"/>
        <v>22203.262329382196</v>
      </c>
      <c r="AY1790" s="139">
        <f t="shared" ca="1" si="986"/>
        <v>-1503.1968159200542</v>
      </c>
      <c r="AZ1790" s="140">
        <f t="shared" ca="1" si="978"/>
        <v>0</v>
      </c>
      <c r="BA1790" s="140">
        <f t="shared" ca="1" si="979"/>
        <v>0</v>
      </c>
      <c r="BB1790" s="140">
        <f t="shared" si="987"/>
        <v>0</v>
      </c>
      <c r="BC1790" s="142">
        <f t="shared" si="988"/>
        <v>0</v>
      </c>
      <c r="BD1790" s="139">
        <f t="shared" ca="1" si="989"/>
        <v>0</v>
      </c>
      <c r="BE1790" s="123">
        <f t="shared" ca="1" si="990"/>
        <v>91781.279934566875</v>
      </c>
      <c r="BF1790" s="126">
        <v>-14028.28</v>
      </c>
      <c r="BG1790" s="143">
        <f t="shared" ca="1" si="991"/>
        <v>913622.24905150314</v>
      </c>
      <c r="BH1790" s="124">
        <f t="shared" ca="1" si="992"/>
        <v>913622.24905150314</v>
      </c>
    </row>
    <row r="1791" spans="1:60" x14ac:dyDescent="0.2">
      <c r="A1791" s="133">
        <v>70326</v>
      </c>
      <c r="B1791" s="85">
        <v>70326</v>
      </c>
      <c r="C1791" s="85">
        <v>1</v>
      </c>
      <c r="D1791" s="85">
        <f t="shared" si="993"/>
        <v>7</v>
      </c>
      <c r="E1791" s="134">
        <f t="shared" si="962"/>
        <v>3</v>
      </c>
      <c r="F1791" s="134">
        <f t="shared" si="963"/>
        <v>73</v>
      </c>
      <c r="G1791" s="133" t="s">
        <v>1886</v>
      </c>
      <c r="H1791" s="133">
        <v>2262</v>
      </c>
      <c r="I1791" s="133">
        <v>0</v>
      </c>
      <c r="J1791" s="133">
        <f t="shared" si="980"/>
        <v>3646.2089552238804</v>
      </c>
      <c r="K1791" s="135">
        <v>346672.04999999993</v>
      </c>
      <c r="L1791" s="135">
        <v>396134.37</v>
      </c>
      <c r="M1791" s="135">
        <v>0</v>
      </c>
      <c r="N1791" s="136">
        <f t="shared" si="966"/>
        <v>404096.28029999993</v>
      </c>
      <c r="O1791" s="136">
        <f t="shared" ca="1" si="964"/>
        <v>700225.61641662056</v>
      </c>
      <c r="P1791" s="136">
        <f t="shared" ca="1" si="967"/>
        <v>88839</v>
      </c>
      <c r="Q1791" s="137">
        <f t="shared" si="994"/>
        <v>1</v>
      </c>
      <c r="R1791" s="137">
        <f t="shared" si="995"/>
        <v>0</v>
      </c>
      <c r="S1791" s="137">
        <f ca="1">OFFSET(V!$B$7,D1791,Q1791)*H1791</f>
        <v>9907.56</v>
      </c>
      <c r="T1791" s="137">
        <f ca="1">IF(R1791&gt;0,OFFSET(V!$I$7,D1791,R1791)*IF(R1791=1,H1791-9300,IF(R1791=2,H1791-18000,IF(R1791=3,H1791-45000,0))),0)</f>
        <v>0</v>
      </c>
      <c r="U1791" s="137">
        <f>IF(AND(I1791=1,H1791&gt;20000,H1791&lt;=45000),H1791*V!$G$7,0)+IF(AND(I1791=1,H1791&gt;45000,H1791&lt;=50000),V!$G$7/5000*(50000-H1791)*H1791,0)</f>
        <v>0</v>
      </c>
      <c r="V1791" s="138">
        <f t="shared" ca="1" si="996"/>
        <v>9907.56</v>
      </c>
      <c r="W1791" s="139">
        <v>0</v>
      </c>
      <c r="X1791" s="139">
        <v>0</v>
      </c>
      <c r="Y1791" s="140">
        <v>43.48</v>
      </c>
      <c r="Z1791" s="140">
        <v>379994.55</v>
      </c>
      <c r="AA1791" s="140">
        <v>471301</v>
      </c>
      <c r="AB1791" s="141">
        <f t="shared" si="981"/>
        <v>470301</v>
      </c>
      <c r="AC1791" s="140">
        <v>369270.48263257754</v>
      </c>
      <c r="AD1791" s="141">
        <f t="shared" si="968"/>
        <v>0</v>
      </c>
      <c r="AE1791" s="141">
        <f t="shared" si="969"/>
        <v>2262</v>
      </c>
      <c r="AF1791" s="141">
        <f t="shared" si="970"/>
        <v>0</v>
      </c>
      <c r="AG1791" s="141">
        <f t="shared" si="971"/>
        <v>0</v>
      </c>
      <c r="AH1791" s="110"/>
      <c r="AI1791" s="110"/>
      <c r="AJ1791" s="123"/>
      <c r="AK1791" s="139">
        <f t="shared" ca="1" si="972"/>
        <v>1738241.4275027788</v>
      </c>
      <c r="AL1791" s="121">
        <f t="shared" ca="1" si="973"/>
        <v>1836987.9875027789</v>
      </c>
      <c r="AM1791" s="59">
        <f t="shared" ca="1" si="974"/>
        <v>9843.7980756428988</v>
      </c>
      <c r="AN1791" s="59">
        <f t="shared" ca="1" si="975"/>
        <v>20.244791885142558</v>
      </c>
      <c r="AO1791" s="121"/>
      <c r="AP1791" s="59">
        <f t="shared" ca="1" si="976"/>
        <v>178666.71487954308</v>
      </c>
      <c r="AQ1791" s="121">
        <f t="shared" si="982"/>
        <v>369270.48263257754</v>
      </c>
      <c r="AR1791" s="121">
        <f t="shared" si="983"/>
        <v>0</v>
      </c>
      <c r="AS1791" s="121"/>
      <c r="AT1791" s="121"/>
      <c r="AU1791" s="139">
        <f t="shared" si="965"/>
        <v>282180.59999999998</v>
      </c>
      <c r="AV1791" s="139">
        <f t="shared" ca="1" si="977"/>
        <v>26226.404648941083</v>
      </c>
      <c r="AW1791" s="139">
        <f t="shared" ca="1" si="984"/>
        <v>0</v>
      </c>
      <c r="AX1791" s="121">
        <f t="shared" ca="1" si="985"/>
        <v>117803.23689590656</v>
      </c>
      <c r="AY1791" s="139">
        <f t="shared" ca="1" si="986"/>
        <v>-7975.4699097828425</v>
      </c>
      <c r="AZ1791" s="140">
        <f t="shared" ca="1" si="978"/>
        <v>0</v>
      </c>
      <c r="BA1791" s="140">
        <f t="shared" ca="1" si="979"/>
        <v>0</v>
      </c>
      <c r="BB1791" s="140">
        <f t="shared" si="987"/>
        <v>0</v>
      </c>
      <c r="BC1791" s="142">
        <f t="shared" si="988"/>
        <v>0</v>
      </c>
      <c r="BD1791" s="139">
        <f t="shared" ca="1" si="989"/>
        <v>0</v>
      </c>
      <c r="BE1791" s="123">
        <f t="shared" ca="1" si="990"/>
        <v>479098.24961870123</v>
      </c>
      <c r="BF1791" s="126">
        <v>-33432.97</v>
      </c>
      <c r="BG1791" s="143">
        <f t="shared" ca="1" si="991"/>
        <v>2292517.3099890081</v>
      </c>
      <c r="BH1791" s="124">
        <f t="shared" ca="1" si="992"/>
        <v>2292517.3099890081</v>
      </c>
    </row>
    <row r="1792" spans="1:60" x14ac:dyDescent="0.2">
      <c r="A1792" s="133">
        <v>70327</v>
      </c>
      <c r="B1792" s="85">
        <v>70327</v>
      </c>
      <c r="C1792" s="85">
        <v>1</v>
      </c>
      <c r="D1792" s="85">
        <f t="shared" si="993"/>
        <v>7</v>
      </c>
      <c r="E1792" s="134">
        <f t="shared" si="962"/>
        <v>2</v>
      </c>
      <c r="F1792" s="134">
        <f t="shared" si="963"/>
        <v>72</v>
      </c>
      <c r="G1792" s="133" t="s">
        <v>1887</v>
      </c>
      <c r="H1792" s="133">
        <v>898</v>
      </c>
      <c r="I1792" s="133">
        <v>0</v>
      </c>
      <c r="J1792" s="133">
        <f t="shared" si="980"/>
        <v>1447.5223880597014</v>
      </c>
      <c r="K1792" s="135">
        <v>63135.950000000004</v>
      </c>
      <c r="L1792" s="135">
        <v>156126.22</v>
      </c>
      <c r="M1792" s="135">
        <v>0</v>
      </c>
      <c r="N1792" s="136">
        <f t="shared" si="966"/>
        <v>106347.10980000001</v>
      </c>
      <c r="O1792" s="136">
        <f t="shared" ca="1" si="964"/>
        <v>277985.23587185022</v>
      </c>
      <c r="P1792" s="136">
        <f t="shared" ca="1" si="967"/>
        <v>51491</v>
      </c>
      <c r="Q1792" s="137">
        <f t="shared" si="994"/>
        <v>1</v>
      </c>
      <c r="R1792" s="137">
        <f t="shared" si="995"/>
        <v>0</v>
      </c>
      <c r="S1792" s="137">
        <f ca="1">OFFSET(V!$B$7,D1792,Q1792)*H1792</f>
        <v>3933.24</v>
      </c>
      <c r="T1792" s="137">
        <f ca="1">IF(R1792&gt;0,OFFSET(V!$I$7,D1792,R1792)*IF(R1792=1,H1792-9300,IF(R1792=2,H1792-18000,IF(R1792=3,H1792-45000,0))),0)</f>
        <v>0</v>
      </c>
      <c r="U1792" s="137">
        <f>IF(AND(I1792=1,H1792&gt;20000,H1792&lt;=45000),H1792*V!$G$7,0)+IF(AND(I1792=1,H1792&gt;45000,H1792&lt;=50000),V!$G$7/5000*(50000-H1792)*H1792,0)</f>
        <v>0</v>
      </c>
      <c r="V1792" s="138">
        <f t="shared" ca="1" si="996"/>
        <v>3933.24</v>
      </c>
      <c r="W1792" s="139">
        <v>0</v>
      </c>
      <c r="X1792" s="139">
        <v>0</v>
      </c>
      <c r="Y1792" s="140">
        <v>1111.3399999999999</v>
      </c>
      <c r="Z1792" s="140">
        <v>119732.78</v>
      </c>
      <c r="AA1792" s="140">
        <v>22081</v>
      </c>
      <c r="AB1792" s="141">
        <f t="shared" si="981"/>
        <v>21081</v>
      </c>
      <c r="AC1792" s="140">
        <v>116353.72522458604</v>
      </c>
      <c r="AD1792" s="141">
        <f t="shared" si="968"/>
        <v>0</v>
      </c>
      <c r="AE1792" s="141">
        <f t="shared" si="969"/>
        <v>898</v>
      </c>
      <c r="AF1792" s="141">
        <f t="shared" si="970"/>
        <v>0</v>
      </c>
      <c r="AG1792" s="141">
        <f t="shared" si="971"/>
        <v>0</v>
      </c>
      <c r="AH1792" s="110"/>
      <c r="AI1792" s="110"/>
      <c r="AJ1792" s="123"/>
      <c r="AK1792" s="139">
        <f t="shared" ca="1" si="972"/>
        <v>690071.08837201388</v>
      </c>
      <c r="AL1792" s="121">
        <f t="shared" ca="1" si="973"/>
        <v>745495.32837201387</v>
      </c>
      <c r="AM1792" s="59">
        <f t="shared" ca="1" si="974"/>
        <v>3907.9269106663673</v>
      </c>
      <c r="AN1792" s="59">
        <f t="shared" ca="1" si="975"/>
        <v>517.45278320226146</v>
      </c>
      <c r="AO1792" s="121"/>
      <c r="AP1792" s="59">
        <f t="shared" ca="1" si="976"/>
        <v>56296.234948619815</v>
      </c>
      <c r="AQ1792" s="121">
        <f t="shared" si="982"/>
        <v>116353.72522458604</v>
      </c>
      <c r="AR1792" s="121">
        <f t="shared" si="983"/>
        <v>0</v>
      </c>
      <c r="AS1792" s="121"/>
      <c r="AT1792" s="121"/>
      <c r="AU1792" s="139">
        <f t="shared" si="965"/>
        <v>12648.6</v>
      </c>
      <c r="AV1792" s="139">
        <f t="shared" ca="1" si="977"/>
        <v>10411.720324822765</v>
      </c>
      <c r="AW1792" s="139">
        <f t="shared" ca="1" si="984"/>
        <v>23034.722924193135</v>
      </c>
      <c r="AX1792" s="121">
        <f t="shared" ca="1" si="985"/>
        <v>0</v>
      </c>
      <c r="AY1792" s="139">
        <f t="shared" ca="1" si="986"/>
        <v>0</v>
      </c>
      <c r="AZ1792" s="140">
        <f t="shared" ca="1" si="978"/>
        <v>0</v>
      </c>
      <c r="BA1792" s="140">
        <f t="shared" ca="1" si="979"/>
        <v>0</v>
      </c>
      <c r="BB1792" s="140">
        <f t="shared" si="987"/>
        <v>0</v>
      </c>
      <c r="BC1792" s="142">
        <f t="shared" si="988"/>
        <v>0</v>
      </c>
      <c r="BD1792" s="139">
        <f t="shared" ca="1" si="989"/>
        <v>0</v>
      </c>
      <c r="BE1792" s="123">
        <f t="shared" ca="1" si="990"/>
        <v>102391.27819763571</v>
      </c>
      <c r="BF1792" s="126">
        <v>-12221.97</v>
      </c>
      <c r="BG1792" s="143">
        <f t="shared" ca="1" si="991"/>
        <v>840090.01626351825</v>
      </c>
      <c r="BH1792" s="124">
        <f t="shared" ca="1" si="992"/>
        <v>840090.01626351825</v>
      </c>
    </row>
    <row r="1793" spans="1:60" x14ac:dyDescent="0.2">
      <c r="A1793" s="133">
        <v>70328</v>
      </c>
      <c r="B1793" s="85">
        <v>70328</v>
      </c>
      <c r="C1793" s="85">
        <v>1</v>
      </c>
      <c r="D1793" s="85">
        <f t="shared" si="993"/>
        <v>7</v>
      </c>
      <c r="E1793" s="134">
        <f t="shared" si="962"/>
        <v>3</v>
      </c>
      <c r="F1793" s="134">
        <f t="shared" si="963"/>
        <v>73</v>
      </c>
      <c r="G1793" s="133" t="s">
        <v>1888</v>
      </c>
      <c r="H1793" s="133">
        <v>1843</v>
      </c>
      <c r="I1793" s="133">
        <v>0</v>
      </c>
      <c r="J1793" s="133">
        <f t="shared" si="980"/>
        <v>2970.8059701492539</v>
      </c>
      <c r="K1793" s="135">
        <v>138463.5</v>
      </c>
      <c r="L1793" s="135">
        <v>478254.13</v>
      </c>
      <c r="M1793" s="135">
        <v>0</v>
      </c>
      <c r="N1793" s="136">
        <f t="shared" si="966"/>
        <v>286212.83070000005</v>
      </c>
      <c r="O1793" s="136">
        <f t="shared" ca="1" si="964"/>
        <v>570519.81036951009</v>
      </c>
      <c r="P1793" s="136">
        <f t="shared" ca="1" si="967"/>
        <v>85292</v>
      </c>
      <c r="Q1793" s="137">
        <f t="shared" si="994"/>
        <v>1</v>
      </c>
      <c r="R1793" s="137">
        <f t="shared" si="995"/>
        <v>0</v>
      </c>
      <c r="S1793" s="137">
        <f ca="1">OFFSET(V!$B$7,D1793,Q1793)*H1793</f>
        <v>8072.34</v>
      </c>
      <c r="T1793" s="137">
        <f ca="1">IF(R1793&gt;0,OFFSET(V!$I$7,D1793,R1793)*IF(R1793=1,H1793-9300,IF(R1793=2,H1793-18000,IF(R1793=3,H1793-45000,0))),0)</f>
        <v>0</v>
      </c>
      <c r="U1793" s="137">
        <f>IF(AND(I1793=1,H1793&gt;20000,H1793&lt;=45000),H1793*V!$G$7,0)+IF(AND(I1793=1,H1793&gt;45000,H1793&lt;=50000),V!$G$7/5000*(50000-H1793)*H1793,0)</f>
        <v>0</v>
      </c>
      <c r="V1793" s="138">
        <f t="shared" ca="1" si="996"/>
        <v>8072.34</v>
      </c>
      <c r="W1793" s="139">
        <v>0</v>
      </c>
      <c r="X1793" s="139">
        <v>0</v>
      </c>
      <c r="Y1793" s="140">
        <v>0</v>
      </c>
      <c r="Z1793" s="140">
        <v>73672.23</v>
      </c>
      <c r="AA1793" s="140">
        <v>59469</v>
      </c>
      <c r="AB1793" s="141">
        <f t="shared" si="981"/>
        <v>58469</v>
      </c>
      <c r="AC1793" s="140">
        <v>71593.079239473969</v>
      </c>
      <c r="AD1793" s="141">
        <f t="shared" si="968"/>
        <v>0</v>
      </c>
      <c r="AE1793" s="141">
        <f t="shared" si="969"/>
        <v>1843</v>
      </c>
      <c r="AF1793" s="141">
        <f t="shared" si="970"/>
        <v>0</v>
      </c>
      <c r="AG1793" s="141">
        <f t="shared" si="971"/>
        <v>0</v>
      </c>
      <c r="AH1793" s="110"/>
      <c r="AI1793" s="110"/>
      <c r="AJ1793" s="123"/>
      <c r="AK1793" s="139">
        <f t="shared" ca="1" si="972"/>
        <v>1416259.4831510263</v>
      </c>
      <c r="AL1793" s="121">
        <f t="shared" ca="1" si="973"/>
        <v>1509623.8231510264</v>
      </c>
      <c r="AM1793" s="59">
        <f t="shared" ca="1" si="974"/>
        <v>8020.3889714455627</v>
      </c>
      <c r="AN1793" s="59">
        <f t="shared" ca="1" si="975"/>
        <v>0</v>
      </c>
      <c r="AO1793" s="121"/>
      <c r="AP1793" s="59">
        <f t="shared" ca="1" si="976"/>
        <v>34639.379201491502</v>
      </c>
      <c r="AQ1793" s="121">
        <f t="shared" si="982"/>
        <v>71593.079239473969</v>
      </c>
      <c r="AR1793" s="121">
        <f t="shared" si="983"/>
        <v>0</v>
      </c>
      <c r="AS1793" s="121"/>
      <c r="AT1793" s="121"/>
      <c r="AU1793" s="139">
        <f t="shared" si="965"/>
        <v>35081.4</v>
      </c>
      <c r="AV1793" s="139">
        <f t="shared" ca="1" si="977"/>
        <v>21368.374786913537</v>
      </c>
      <c r="AW1793" s="139">
        <f t="shared" ca="1" si="984"/>
        <v>0</v>
      </c>
      <c r="AX1793" s="121">
        <f t="shared" ca="1" si="985"/>
        <v>19496.074748931074</v>
      </c>
      <c r="AY1793" s="139">
        <f t="shared" ca="1" si="986"/>
        <v>-1319.9158326725048</v>
      </c>
      <c r="AZ1793" s="140">
        <f t="shared" ca="1" si="978"/>
        <v>0</v>
      </c>
      <c r="BA1793" s="140">
        <f t="shared" ca="1" si="979"/>
        <v>0</v>
      </c>
      <c r="BB1793" s="140">
        <f t="shared" si="987"/>
        <v>0</v>
      </c>
      <c r="BC1793" s="142">
        <f t="shared" si="988"/>
        <v>0</v>
      </c>
      <c r="BD1793" s="139">
        <f t="shared" ca="1" si="989"/>
        <v>0</v>
      </c>
      <c r="BE1793" s="123">
        <f t="shared" ca="1" si="990"/>
        <v>89769.238155732543</v>
      </c>
      <c r="BF1793" s="126">
        <v>-24601.45</v>
      </c>
      <c r="BG1793" s="143">
        <f t="shared" ca="1" si="991"/>
        <v>1582812.0002782047</v>
      </c>
      <c r="BH1793" s="124">
        <f t="shared" ca="1" si="992"/>
        <v>1582812.0002782047</v>
      </c>
    </row>
    <row r="1794" spans="1:60" x14ac:dyDescent="0.2">
      <c r="A1794" s="133">
        <v>70329</v>
      </c>
      <c r="B1794" s="85">
        <v>70329</v>
      </c>
      <c r="C1794" s="85">
        <v>1</v>
      </c>
      <c r="D1794" s="85">
        <f t="shared" si="993"/>
        <v>7</v>
      </c>
      <c r="E1794" s="134">
        <f t="shared" si="962"/>
        <v>4</v>
      </c>
      <c r="F1794" s="134">
        <f t="shared" si="963"/>
        <v>74</v>
      </c>
      <c r="G1794" s="133" t="s">
        <v>1889</v>
      </c>
      <c r="H1794" s="133">
        <v>4178</v>
      </c>
      <c r="I1794" s="133">
        <v>0</v>
      </c>
      <c r="J1794" s="133">
        <f t="shared" si="980"/>
        <v>6734.686567164179</v>
      </c>
      <c r="K1794" s="135">
        <v>387433.7</v>
      </c>
      <c r="L1794" s="135">
        <v>1330571.82</v>
      </c>
      <c r="M1794" s="135">
        <v>0</v>
      </c>
      <c r="N1794" s="136">
        <f t="shared" si="966"/>
        <v>797875.27380000008</v>
      </c>
      <c r="O1794" s="136">
        <f t="shared" ca="1" si="964"/>
        <v>1293343.3357155793</v>
      </c>
      <c r="P1794" s="136">
        <f t="shared" ca="1" si="967"/>
        <v>148640</v>
      </c>
      <c r="Q1794" s="137">
        <f t="shared" si="994"/>
        <v>1</v>
      </c>
      <c r="R1794" s="137">
        <f t="shared" si="995"/>
        <v>0</v>
      </c>
      <c r="S1794" s="137">
        <f ca="1">OFFSET(V!$B$7,D1794,Q1794)*H1794</f>
        <v>18299.64</v>
      </c>
      <c r="T1794" s="137">
        <f ca="1">IF(R1794&gt;0,OFFSET(V!$I$7,D1794,R1794)*IF(R1794=1,H1794-9300,IF(R1794=2,H1794-18000,IF(R1794=3,H1794-45000,0))),0)</f>
        <v>0</v>
      </c>
      <c r="U1794" s="137">
        <f>IF(AND(I1794=1,H1794&gt;20000,H1794&lt;=45000),H1794*V!$G$7,0)+IF(AND(I1794=1,H1794&gt;45000,H1794&lt;=50000),V!$G$7/5000*(50000-H1794)*H1794,0)</f>
        <v>0</v>
      </c>
      <c r="V1794" s="138">
        <f t="shared" ca="1" si="996"/>
        <v>18299.64</v>
      </c>
      <c r="W1794" s="139">
        <v>18187.63</v>
      </c>
      <c r="X1794" s="139">
        <v>0</v>
      </c>
      <c r="Y1794" s="140">
        <v>0</v>
      </c>
      <c r="Z1794" s="140">
        <v>121560.58</v>
      </c>
      <c r="AA1794" s="140">
        <v>22302</v>
      </c>
      <c r="AB1794" s="141">
        <f t="shared" si="981"/>
        <v>21302</v>
      </c>
      <c r="AC1794" s="140">
        <v>118129.94172073271</v>
      </c>
      <c r="AD1794" s="141">
        <f t="shared" si="968"/>
        <v>0</v>
      </c>
      <c r="AE1794" s="141">
        <f t="shared" si="969"/>
        <v>4178</v>
      </c>
      <c r="AF1794" s="141">
        <f t="shared" si="970"/>
        <v>0</v>
      </c>
      <c r="AG1794" s="141">
        <f t="shared" si="971"/>
        <v>0</v>
      </c>
      <c r="AH1794" s="110"/>
      <c r="AI1794" s="110"/>
      <c r="AJ1794" s="123"/>
      <c r="AK1794" s="139">
        <f t="shared" ca="1" si="972"/>
        <v>3210598.0035838243</v>
      </c>
      <c r="AL1794" s="121">
        <f t="shared" ca="1" si="973"/>
        <v>3395725.2735838243</v>
      </c>
      <c r="AM1794" s="59">
        <f t="shared" ca="1" si="974"/>
        <v>18181.869301519022</v>
      </c>
      <c r="AN1794" s="59">
        <f t="shared" ca="1" si="975"/>
        <v>0</v>
      </c>
      <c r="AO1794" s="121"/>
      <c r="AP1794" s="59">
        <f t="shared" ca="1" si="976"/>
        <v>57155.634172784557</v>
      </c>
      <c r="AQ1794" s="121">
        <f t="shared" si="982"/>
        <v>118129.94172073271</v>
      </c>
      <c r="AR1794" s="121">
        <f t="shared" si="983"/>
        <v>0</v>
      </c>
      <c r="AS1794" s="121"/>
      <c r="AT1794" s="121"/>
      <c r="AU1794" s="139">
        <f t="shared" si="965"/>
        <v>12781.199999999999</v>
      </c>
      <c r="AV1794" s="139">
        <f t="shared" ca="1" si="977"/>
        <v>48441.166500121952</v>
      </c>
      <c r="AW1794" s="139">
        <f t="shared" ca="1" si="984"/>
        <v>0</v>
      </c>
      <c r="AX1794" s="121">
        <f t="shared" ca="1" si="985"/>
        <v>248.05895217380021</v>
      </c>
      <c r="AY1794" s="139">
        <f t="shared" ca="1" si="986"/>
        <v>-16.793992771714322</v>
      </c>
      <c r="AZ1794" s="140">
        <f t="shared" ca="1" si="978"/>
        <v>0</v>
      </c>
      <c r="BA1794" s="140">
        <f t="shared" ca="1" si="979"/>
        <v>0</v>
      </c>
      <c r="BB1794" s="140">
        <f t="shared" si="987"/>
        <v>0</v>
      </c>
      <c r="BC1794" s="142">
        <f t="shared" si="988"/>
        <v>0</v>
      </c>
      <c r="BD1794" s="139">
        <f t="shared" ca="1" si="989"/>
        <v>0</v>
      </c>
      <c r="BE1794" s="123">
        <f t="shared" ca="1" si="990"/>
        <v>118361.2066801348</v>
      </c>
      <c r="BF1794" s="126">
        <v>-58525.68</v>
      </c>
      <c r="BG1794" s="143">
        <f t="shared" ca="1" si="991"/>
        <v>3473742.6695654779</v>
      </c>
      <c r="BH1794" s="124">
        <f t="shared" ca="1" si="992"/>
        <v>3473742.6695654779</v>
      </c>
    </row>
    <row r="1795" spans="1:60" x14ac:dyDescent="0.2">
      <c r="A1795" s="133">
        <v>70330</v>
      </c>
      <c r="B1795" s="85">
        <v>70330</v>
      </c>
      <c r="C1795" s="85">
        <v>1</v>
      </c>
      <c r="D1795" s="85">
        <f t="shared" si="993"/>
        <v>7</v>
      </c>
      <c r="E1795" s="134">
        <f t="shared" si="962"/>
        <v>3</v>
      </c>
      <c r="F1795" s="134">
        <f t="shared" si="963"/>
        <v>73</v>
      </c>
      <c r="G1795" s="133" t="s">
        <v>1890</v>
      </c>
      <c r="H1795" s="133">
        <v>1356</v>
      </c>
      <c r="I1795" s="133">
        <v>0</v>
      </c>
      <c r="J1795" s="133">
        <f t="shared" si="980"/>
        <v>2185.7910447761192</v>
      </c>
      <c r="K1795" s="135">
        <v>74853.649999999994</v>
      </c>
      <c r="L1795" s="135">
        <v>339745.29</v>
      </c>
      <c r="M1795" s="135">
        <v>0</v>
      </c>
      <c r="N1795" s="136">
        <f t="shared" si="966"/>
        <v>186395.2911</v>
      </c>
      <c r="O1795" s="136">
        <f t="shared" ca="1" si="964"/>
        <v>419763.89737441973</v>
      </c>
      <c r="P1795" s="136">
        <f t="shared" ca="1" si="967"/>
        <v>70011</v>
      </c>
      <c r="Q1795" s="137">
        <f t="shared" si="994"/>
        <v>1</v>
      </c>
      <c r="R1795" s="137">
        <f t="shared" si="995"/>
        <v>0</v>
      </c>
      <c r="S1795" s="137">
        <f ca="1">OFFSET(V!$B$7,D1795,Q1795)*H1795</f>
        <v>5939.28</v>
      </c>
      <c r="T1795" s="137">
        <f ca="1">IF(R1795&gt;0,OFFSET(V!$I$7,D1795,R1795)*IF(R1795=1,H1795-9300,IF(R1795=2,H1795-18000,IF(R1795=3,H1795-45000,0))),0)</f>
        <v>0</v>
      </c>
      <c r="U1795" s="137">
        <f>IF(AND(I1795=1,H1795&gt;20000,H1795&lt;=45000),H1795*V!$G$7,0)+IF(AND(I1795=1,H1795&gt;45000,H1795&lt;=50000),V!$G$7/5000*(50000-H1795)*H1795,0)</f>
        <v>0</v>
      </c>
      <c r="V1795" s="138">
        <f t="shared" ca="1" si="996"/>
        <v>5939.28</v>
      </c>
      <c r="W1795" s="139">
        <v>0</v>
      </c>
      <c r="X1795" s="139">
        <v>0</v>
      </c>
      <c r="Y1795" s="140">
        <v>0</v>
      </c>
      <c r="Z1795" s="140">
        <v>75478.59</v>
      </c>
      <c r="AA1795" s="140">
        <v>18954</v>
      </c>
      <c r="AB1795" s="141">
        <f t="shared" si="981"/>
        <v>17954</v>
      </c>
      <c r="AC1795" s="140">
        <v>73348.460807468</v>
      </c>
      <c r="AD1795" s="141">
        <f t="shared" si="968"/>
        <v>0</v>
      </c>
      <c r="AE1795" s="141">
        <f t="shared" si="969"/>
        <v>1356</v>
      </c>
      <c r="AF1795" s="141">
        <f t="shared" si="970"/>
        <v>0</v>
      </c>
      <c r="AG1795" s="141">
        <f t="shared" si="971"/>
        <v>0</v>
      </c>
      <c r="AH1795" s="110"/>
      <c r="AI1795" s="110"/>
      <c r="AJ1795" s="123"/>
      <c r="AK1795" s="139">
        <f t="shared" ca="1" si="972"/>
        <v>1042022.7125082971</v>
      </c>
      <c r="AL1795" s="121">
        <f t="shared" ca="1" si="973"/>
        <v>1117972.9925082971</v>
      </c>
      <c r="AM1795" s="59">
        <f t="shared" ca="1" si="974"/>
        <v>5901.056671340305</v>
      </c>
      <c r="AN1795" s="59">
        <f t="shared" ca="1" si="975"/>
        <v>0</v>
      </c>
      <c r="AO1795" s="121"/>
      <c r="AP1795" s="59">
        <f t="shared" ca="1" si="976"/>
        <v>35488.697716953924</v>
      </c>
      <c r="AQ1795" s="121">
        <f t="shared" si="982"/>
        <v>73348.460807468</v>
      </c>
      <c r="AR1795" s="121">
        <f t="shared" si="983"/>
        <v>0</v>
      </c>
      <c r="AS1795" s="121"/>
      <c r="AT1795" s="121"/>
      <c r="AU1795" s="139">
        <f t="shared" si="965"/>
        <v>10772.4</v>
      </c>
      <c r="AV1795" s="139">
        <f t="shared" ca="1" si="977"/>
        <v>15721.929577349298</v>
      </c>
      <c r="AW1795" s="139">
        <f t="shared" ca="1" si="984"/>
        <v>2563.6182162686091</v>
      </c>
      <c r="AX1795" s="121">
        <f t="shared" ca="1" si="985"/>
        <v>0</v>
      </c>
      <c r="AY1795" s="139">
        <f t="shared" ca="1" si="986"/>
        <v>0</v>
      </c>
      <c r="AZ1795" s="140">
        <f t="shared" ca="1" si="978"/>
        <v>0</v>
      </c>
      <c r="BA1795" s="140">
        <f t="shared" ca="1" si="979"/>
        <v>0</v>
      </c>
      <c r="BB1795" s="140">
        <f t="shared" si="987"/>
        <v>0</v>
      </c>
      <c r="BC1795" s="142">
        <f t="shared" si="988"/>
        <v>0</v>
      </c>
      <c r="BD1795" s="139">
        <f t="shared" ca="1" si="989"/>
        <v>0</v>
      </c>
      <c r="BE1795" s="123">
        <f t="shared" ca="1" si="990"/>
        <v>64546.645510571834</v>
      </c>
      <c r="BF1795" s="126">
        <v>-18258.060000000001</v>
      </c>
      <c r="BG1795" s="143">
        <f t="shared" ca="1" si="991"/>
        <v>1170162.6346902091</v>
      </c>
      <c r="BH1795" s="124">
        <f t="shared" ca="1" si="992"/>
        <v>1170162.6346902091</v>
      </c>
    </row>
    <row r="1796" spans="1:60" x14ac:dyDescent="0.2">
      <c r="A1796" s="133">
        <v>70331</v>
      </c>
      <c r="B1796" s="85">
        <v>70331</v>
      </c>
      <c r="C1796" s="85">
        <v>1</v>
      </c>
      <c r="D1796" s="85">
        <f t="shared" si="993"/>
        <v>7</v>
      </c>
      <c r="E1796" s="134">
        <f t="shared" si="962"/>
        <v>3</v>
      </c>
      <c r="F1796" s="134">
        <f t="shared" si="963"/>
        <v>73</v>
      </c>
      <c r="G1796" s="133" t="s">
        <v>1891</v>
      </c>
      <c r="H1796" s="133">
        <v>2076</v>
      </c>
      <c r="I1796" s="133">
        <v>0</v>
      </c>
      <c r="J1796" s="133">
        <f t="shared" si="980"/>
        <v>3346.3880597014927</v>
      </c>
      <c r="K1796" s="135">
        <v>204666.9</v>
      </c>
      <c r="L1796" s="135">
        <v>418418.47</v>
      </c>
      <c r="M1796" s="135">
        <v>0</v>
      </c>
      <c r="N1796" s="136">
        <f t="shared" si="966"/>
        <v>310543.3713</v>
      </c>
      <c r="O1796" s="136">
        <f t="shared" ca="1" si="964"/>
        <v>642647.38270597009</v>
      </c>
      <c r="P1796" s="136">
        <f t="shared" ca="1" si="967"/>
        <v>99631</v>
      </c>
      <c r="Q1796" s="137">
        <f t="shared" si="994"/>
        <v>1</v>
      </c>
      <c r="R1796" s="137">
        <f t="shared" si="995"/>
        <v>0</v>
      </c>
      <c r="S1796" s="137">
        <f ca="1">OFFSET(V!$B$7,D1796,Q1796)*H1796</f>
        <v>9092.8799999999992</v>
      </c>
      <c r="T1796" s="137">
        <f ca="1">IF(R1796&gt;0,OFFSET(V!$I$7,D1796,R1796)*IF(R1796=1,H1796-9300,IF(R1796=2,H1796-18000,IF(R1796=3,H1796-45000,0))),0)</f>
        <v>0</v>
      </c>
      <c r="U1796" s="137">
        <f>IF(AND(I1796=1,H1796&gt;20000,H1796&lt;=45000),H1796*V!$G$7,0)+IF(AND(I1796=1,H1796&gt;45000,H1796&lt;=50000),V!$G$7/5000*(50000-H1796)*H1796,0)</f>
        <v>0</v>
      </c>
      <c r="V1796" s="138">
        <f t="shared" ca="1" si="996"/>
        <v>9092.8799999999992</v>
      </c>
      <c r="W1796" s="139">
        <v>0</v>
      </c>
      <c r="X1796" s="139">
        <v>0</v>
      </c>
      <c r="Y1796" s="140">
        <v>0</v>
      </c>
      <c r="Z1796" s="140">
        <v>105037.54</v>
      </c>
      <c r="AA1796" s="140">
        <v>53795</v>
      </c>
      <c r="AB1796" s="141">
        <f t="shared" si="981"/>
        <v>52795</v>
      </c>
      <c r="AC1796" s="140">
        <v>102073.2089192823</v>
      </c>
      <c r="AD1796" s="141">
        <f t="shared" si="968"/>
        <v>0</v>
      </c>
      <c r="AE1796" s="141">
        <f t="shared" si="969"/>
        <v>2076</v>
      </c>
      <c r="AF1796" s="141">
        <f t="shared" si="970"/>
        <v>0</v>
      </c>
      <c r="AG1796" s="141">
        <f t="shared" si="971"/>
        <v>0</v>
      </c>
      <c r="AH1796" s="110"/>
      <c r="AI1796" s="110"/>
      <c r="AJ1796" s="123"/>
      <c r="AK1796" s="139">
        <f t="shared" ca="1" si="972"/>
        <v>1595309.108530402</v>
      </c>
      <c r="AL1796" s="121">
        <f t="shared" ca="1" si="973"/>
        <v>1704032.9885304018</v>
      </c>
      <c r="AM1796" s="59">
        <f t="shared" ca="1" si="974"/>
        <v>9034.3610986006443</v>
      </c>
      <c r="AN1796" s="59">
        <f t="shared" ca="1" si="975"/>
        <v>0</v>
      </c>
      <c r="AO1796" s="121"/>
      <c r="AP1796" s="59">
        <f t="shared" ca="1" si="976"/>
        <v>49386.793075923335</v>
      </c>
      <c r="AQ1796" s="121">
        <f t="shared" si="982"/>
        <v>102073.2089192823</v>
      </c>
      <c r="AR1796" s="121">
        <f t="shared" si="983"/>
        <v>0</v>
      </c>
      <c r="AS1796" s="121"/>
      <c r="AT1796" s="121"/>
      <c r="AU1796" s="139">
        <f t="shared" si="965"/>
        <v>31677</v>
      </c>
      <c r="AV1796" s="139">
        <f t="shared" ca="1" si="977"/>
        <v>24069.856786561315</v>
      </c>
      <c r="AW1796" s="139">
        <f t="shared" ca="1" si="984"/>
        <v>0</v>
      </c>
      <c r="AX1796" s="121">
        <f t="shared" ca="1" si="985"/>
        <v>3060.4409432023531</v>
      </c>
      <c r="AY1796" s="139">
        <f t="shared" ca="1" si="986"/>
        <v>-207.19680796840595</v>
      </c>
      <c r="AZ1796" s="140">
        <f t="shared" ca="1" si="978"/>
        <v>0</v>
      </c>
      <c r="BA1796" s="140">
        <f t="shared" ca="1" si="979"/>
        <v>0</v>
      </c>
      <c r="BB1796" s="140">
        <f t="shared" si="987"/>
        <v>0</v>
      </c>
      <c r="BC1796" s="142">
        <f t="shared" si="988"/>
        <v>0</v>
      </c>
      <c r="BD1796" s="139">
        <f t="shared" ca="1" si="989"/>
        <v>0</v>
      </c>
      <c r="BE1796" s="123">
        <f t="shared" ca="1" si="990"/>
        <v>104926.45305451626</v>
      </c>
      <c r="BF1796" s="126">
        <v>-27848.080000000002</v>
      </c>
      <c r="BG1796" s="143">
        <f t="shared" ca="1" si="991"/>
        <v>1790145.7226835187</v>
      </c>
      <c r="BH1796" s="124">
        <f t="shared" ca="1" si="992"/>
        <v>1790145.7226835187</v>
      </c>
    </row>
    <row r="1797" spans="1:60" x14ac:dyDescent="0.2">
      <c r="A1797" s="133">
        <v>70332</v>
      </c>
      <c r="B1797" s="85">
        <v>70332</v>
      </c>
      <c r="C1797" s="85">
        <v>1</v>
      </c>
      <c r="D1797" s="85">
        <f t="shared" si="993"/>
        <v>7</v>
      </c>
      <c r="E1797" s="134">
        <f t="shared" si="962"/>
        <v>3</v>
      </c>
      <c r="F1797" s="134">
        <f t="shared" si="963"/>
        <v>73</v>
      </c>
      <c r="G1797" s="133" t="s">
        <v>1892</v>
      </c>
      <c r="H1797" s="133">
        <v>1904</v>
      </c>
      <c r="I1797" s="133">
        <v>0</v>
      </c>
      <c r="J1797" s="133">
        <f t="shared" si="980"/>
        <v>3069.1343283582091</v>
      </c>
      <c r="K1797" s="135">
        <v>171371.9</v>
      </c>
      <c r="L1797" s="135">
        <v>283584.96999999997</v>
      </c>
      <c r="M1797" s="135">
        <v>0</v>
      </c>
      <c r="N1797" s="136">
        <f t="shared" si="966"/>
        <v>233985.90629999997</v>
      </c>
      <c r="O1797" s="136">
        <f t="shared" ca="1" si="964"/>
        <v>589402.99454343307</v>
      </c>
      <c r="P1797" s="136">
        <f t="shared" ca="1" si="967"/>
        <v>106625</v>
      </c>
      <c r="Q1797" s="137">
        <f t="shared" si="994"/>
        <v>1</v>
      </c>
      <c r="R1797" s="137">
        <f t="shared" si="995"/>
        <v>0</v>
      </c>
      <c r="S1797" s="137">
        <f ca="1">OFFSET(V!$B$7,D1797,Q1797)*H1797</f>
        <v>8339.52</v>
      </c>
      <c r="T1797" s="137">
        <f ca="1">IF(R1797&gt;0,OFFSET(V!$I$7,D1797,R1797)*IF(R1797=1,H1797-9300,IF(R1797=2,H1797-18000,IF(R1797=3,H1797-45000,0))),0)</f>
        <v>0</v>
      </c>
      <c r="U1797" s="137">
        <f>IF(AND(I1797=1,H1797&gt;20000,H1797&lt;=45000),H1797*V!$G$7,0)+IF(AND(I1797=1,H1797&gt;45000,H1797&lt;=50000),V!$G$7/5000*(50000-H1797)*H1797,0)</f>
        <v>0</v>
      </c>
      <c r="V1797" s="138">
        <f t="shared" ca="1" si="996"/>
        <v>8339.52</v>
      </c>
      <c r="W1797" s="139">
        <v>0</v>
      </c>
      <c r="X1797" s="139">
        <v>0</v>
      </c>
      <c r="Y1797" s="140">
        <v>0</v>
      </c>
      <c r="Z1797" s="140">
        <v>73330.89</v>
      </c>
      <c r="AA1797" s="140">
        <v>77861</v>
      </c>
      <c r="AB1797" s="141">
        <f t="shared" si="981"/>
        <v>76861</v>
      </c>
      <c r="AC1797" s="140">
        <v>71261.372412252895</v>
      </c>
      <c r="AD1797" s="141">
        <f t="shared" si="968"/>
        <v>0</v>
      </c>
      <c r="AE1797" s="141">
        <f t="shared" si="969"/>
        <v>1904</v>
      </c>
      <c r="AF1797" s="141">
        <f t="shared" si="970"/>
        <v>0</v>
      </c>
      <c r="AG1797" s="141">
        <f t="shared" si="971"/>
        <v>0</v>
      </c>
      <c r="AH1797" s="110"/>
      <c r="AI1797" s="110"/>
      <c r="AJ1797" s="123"/>
      <c r="AK1797" s="139">
        <f t="shared" ca="1" si="972"/>
        <v>1463135.1361473436</v>
      </c>
      <c r="AL1797" s="121">
        <f t="shared" ca="1" si="973"/>
        <v>1578099.6561473436</v>
      </c>
      <c r="AM1797" s="59">
        <f t="shared" ca="1" si="974"/>
        <v>8285.8494854217861</v>
      </c>
      <c r="AN1797" s="59">
        <f t="shared" ca="1" si="975"/>
        <v>0</v>
      </c>
      <c r="AO1797" s="121"/>
      <c r="AP1797" s="59">
        <f t="shared" ca="1" si="976"/>
        <v>34478.887172179544</v>
      </c>
      <c r="AQ1797" s="121">
        <f t="shared" si="982"/>
        <v>71261.372412252895</v>
      </c>
      <c r="AR1797" s="121">
        <f t="shared" si="983"/>
        <v>0</v>
      </c>
      <c r="AS1797" s="121"/>
      <c r="AT1797" s="121"/>
      <c r="AU1797" s="139">
        <f t="shared" si="965"/>
        <v>46116.6</v>
      </c>
      <c r="AV1797" s="139">
        <f t="shared" ca="1" si="977"/>
        <v>22075.629731027333</v>
      </c>
      <c r="AW1797" s="139">
        <f t="shared" ca="1" si="984"/>
        <v>0</v>
      </c>
      <c r="AX1797" s="121">
        <f t="shared" ca="1" si="985"/>
        <v>31409.744490953977</v>
      </c>
      <c r="AY1797" s="139">
        <f t="shared" ca="1" si="986"/>
        <v>-2126.4905673425983</v>
      </c>
      <c r="AZ1797" s="140">
        <f t="shared" ca="1" si="978"/>
        <v>0</v>
      </c>
      <c r="BA1797" s="140">
        <f t="shared" ca="1" si="979"/>
        <v>0</v>
      </c>
      <c r="BB1797" s="140">
        <f t="shared" si="987"/>
        <v>0</v>
      </c>
      <c r="BC1797" s="142">
        <f t="shared" si="988"/>
        <v>0</v>
      </c>
      <c r="BD1797" s="139">
        <f t="shared" ca="1" si="989"/>
        <v>0</v>
      </c>
      <c r="BE1797" s="123">
        <f t="shared" ca="1" si="990"/>
        <v>100544.62633586428</v>
      </c>
      <c r="BF1797" s="126">
        <v>-25678.720000000001</v>
      </c>
      <c r="BG1797" s="143">
        <f t="shared" ca="1" si="991"/>
        <v>1661251.4119686296</v>
      </c>
      <c r="BH1797" s="124">
        <f t="shared" ca="1" si="992"/>
        <v>1661251.4119686296</v>
      </c>
    </row>
    <row r="1798" spans="1:60" x14ac:dyDescent="0.2">
      <c r="A1798" s="133">
        <v>70333</v>
      </c>
      <c r="B1798" s="85">
        <v>70333</v>
      </c>
      <c r="C1798" s="85">
        <v>1</v>
      </c>
      <c r="D1798" s="85">
        <f t="shared" si="993"/>
        <v>7</v>
      </c>
      <c r="E1798" s="134">
        <f t="shared" si="962"/>
        <v>3</v>
      </c>
      <c r="F1798" s="134">
        <f t="shared" si="963"/>
        <v>73</v>
      </c>
      <c r="G1798" s="133" t="s">
        <v>1893</v>
      </c>
      <c r="H1798" s="133">
        <v>1976</v>
      </c>
      <c r="I1798" s="133">
        <v>0</v>
      </c>
      <c r="J1798" s="133">
        <f t="shared" si="980"/>
        <v>3185.1940298507461</v>
      </c>
      <c r="K1798" s="135">
        <v>103803.54999999999</v>
      </c>
      <c r="L1798" s="135">
        <v>323422.68</v>
      </c>
      <c r="M1798" s="135">
        <v>0</v>
      </c>
      <c r="N1798" s="136">
        <f t="shared" si="966"/>
        <v>200873.40119999996</v>
      </c>
      <c r="O1798" s="136">
        <f t="shared" ca="1" si="964"/>
        <v>611691.343076588</v>
      </c>
      <c r="P1798" s="136">
        <f t="shared" ca="1" si="967"/>
        <v>123245</v>
      </c>
      <c r="Q1798" s="137">
        <f t="shared" si="994"/>
        <v>1</v>
      </c>
      <c r="R1798" s="137">
        <f t="shared" si="995"/>
        <v>0</v>
      </c>
      <c r="S1798" s="137">
        <f ca="1">OFFSET(V!$B$7,D1798,Q1798)*H1798</f>
        <v>8654.8799999999992</v>
      </c>
      <c r="T1798" s="137">
        <f ca="1">IF(R1798&gt;0,OFFSET(V!$I$7,D1798,R1798)*IF(R1798=1,H1798-9300,IF(R1798=2,H1798-18000,IF(R1798=3,H1798-45000,0))),0)</f>
        <v>0</v>
      </c>
      <c r="U1798" s="137">
        <f>IF(AND(I1798=1,H1798&gt;20000,H1798&lt;=45000),H1798*V!$G$7,0)+IF(AND(I1798=1,H1798&gt;45000,H1798&lt;=50000),V!$G$7/5000*(50000-H1798)*H1798,0)</f>
        <v>0</v>
      </c>
      <c r="V1798" s="138">
        <f t="shared" ca="1" si="996"/>
        <v>8654.8799999999992</v>
      </c>
      <c r="W1798" s="139">
        <v>0</v>
      </c>
      <c r="X1798" s="139">
        <v>0</v>
      </c>
      <c r="Y1798" s="140">
        <v>0</v>
      </c>
      <c r="Z1798" s="140">
        <v>30329.57</v>
      </c>
      <c r="AA1798" s="140">
        <v>11624</v>
      </c>
      <c r="AB1798" s="141">
        <f t="shared" si="981"/>
        <v>10624</v>
      </c>
      <c r="AC1798" s="140">
        <v>29473.619955703427</v>
      </c>
      <c r="AD1798" s="141">
        <f t="shared" si="968"/>
        <v>0</v>
      </c>
      <c r="AE1798" s="141">
        <f t="shared" si="969"/>
        <v>1976</v>
      </c>
      <c r="AF1798" s="141">
        <f t="shared" si="970"/>
        <v>0</v>
      </c>
      <c r="AG1798" s="141">
        <f t="shared" si="971"/>
        <v>0</v>
      </c>
      <c r="AH1798" s="110"/>
      <c r="AI1798" s="110"/>
      <c r="AJ1798" s="123"/>
      <c r="AK1798" s="139">
        <f t="shared" ca="1" si="972"/>
        <v>1518463.7757495539</v>
      </c>
      <c r="AL1798" s="121">
        <f t="shared" ca="1" si="973"/>
        <v>1650363.6557495538</v>
      </c>
      <c r="AM1798" s="59">
        <f t="shared" ca="1" si="974"/>
        <v>8599.1799281478197</v>
      </c>
      <c r="AN1798" s="59">
        <f t="shared" ca="1" si="975"/>
        <v>0</v>
      </c>
      <c r="AO1798" s="121"/>
      <c r="AP1798" s="59">
        <f t="shared" ca="1" si="976"/>
        <v>14260.427249835937</v>
      </c>
      <c r="AQ1798" s="121">
        <f t="shared" si="982"/>
        <v>29473.619955703427</v>
      </c>
      <c r="AR1798" s="121">
        <f t="shared" si="983"/>
        <v>0</v>
      </c>
      <c r="AS1798" s="121"/>
      <c r="AT1798" s="121"/>
      <c r="AU1798" s="139">
        <f t="shared" si="965"/>
        <v>6374.4</v>
      </c>
      <c r="AV1798" s="139">
        <f t="shared" ca="1" si="977"/>
        <v>22910.422451948532</v>
      </c>
      <c r="AW1798" s="139">
        <f t="shared" ca="1" si="984"/>
        <v>0</v>
      </c>
      <c r="AX1798" s="121">
        <f t="shared" ca="1" si="985"/>
        <v>14071.629746081046</v>
      </c>
      <c r="AY1798" s="139">
        <f t="shared" ca="1" si="986"/>
        <v>-952.67212157032213</v>
      </c>
      <c r="AZ1798" s="140">
        <f t="shared" ca="1" si="978"/>
        <v>0</v>
      </c>
      <c r="BA1798" s="140">
        <f t="shared" ca="1" si="979"/>
        <v>0</v>
      </c>
      <c r="BB1798" s="140">
        <f t="shared" si="987"/>
        <v>0</v>
      </c>
      <c r="BC1798" s="142">
        <f t="shared" si="988"/>
        <v>0</v>
      </c>
      <c r="BD1798" s="139">
        <f t="shared" ca="1" si="989"/>
        <v>0</v>
      </c>
      <c r="BE1798" s="123">
        <f t="shared" ca="1" si="990"/>
        <v>42592.577580214151</v>
      </c>
      <c r="BF1798" s="126">
        <v>-25859.59</v>
      </c>
      <c r="BG1798" s="143">
        <f t="shared" ca="1" si="991"/>
        <v>1675695.8232579159</v>
      </c>
      <c r="BH1798" s="124">
        <f t="shared" ca="1" si="992"/>
        <v>1675695.8232579159</v>
      </c>
    </row>
    <row r="1799" spans="1:60" x14ac:dyDescent="0.2">
      <c r="A1799" s="133">
        <v>70334</v>
      </c>
      <c r="B1799" s="85">
        <v>70334</v>
      </c>
      <c r="C1799" s="85">
        <v>1</v>
      </c>
      <c r="D1799" s="85">
        <f t="shared" si="993"/>
        <v>7</v>
      </c>
      <c r="E1799" s="134">
        <f t="shared" si="962"/>
        <v>4</v>
      </c>
      <c r="F1799" s="134">
        <f t="shared" si="963"/>
        <v>74</v>
      </c>
      <c r="G1799" s="133" t="s">
        <v>1894</v>
      </c>
      <c r="H1799" s="133">
        <v>4650</v>
      </c>
      <c r="I1799" s="133">
        <v>0</v>
      </c>
      <c r="J1799" s="133">
        <f t="shared" si="980"/>
        <v>7495.5223880597014</v>
      </c>
      <c r="K1799" s="135">
        <v>516355.4</v>
      </c>
      <c r="L1799" s="135">
        <v>1112737.06</v>
      </c>
      <c r="M1799" s="135">
        <v>0</v>
      </c>
      <c r="N1799" s="136">
        <f t="shared" si="966"/>
        <v>805743.34140000003</v>
      </c>
      <c r="O1799" s="136">
        <f t="shared" ca="1" si="964"/>
        <v>1439455.8427662624</v>
      </c>
      <c r="P1799" s="136">
        <f t="shared" ca="1" si="967"/>
        <v>190114</v>
      </c>
      <c r="Q1799" s="137">
        <f t="shared" si="994"/>
        <v>1</v>
      </c>
      <c r="R1799" s="137">
        <f t="shared" si="995"/>
        <v>0</v>
      </c>
      <c r="S1799" s="137">
        <f ca="1">OFFSET(V!$B$7,D1799,Q1799)*H1799</f>
        <v>20367</v>
      </c>
      <c r="T1799" s="137">
        <f ca="1">IF(R1799&gt;0,OFFSET(V!$I$7,D1799,R1799)*IF(R1799=1,H1799-9300,IF(R1799=2,H1799-18000,IF(R1799=3,H1799-45000,0))),0)</f>
        <v>0</v>
      </c>
      <c r="U1799" s="137">
        <f>IF(AND(I1799=1,H1799&gt;20000,H1799&lt;=45000),H1799*V!$G$7,0)+IF(AND(I1799=1,H1799&gt;45000,H1799&lt;=50000),V!$G$7/5000*(50000-H1799)*H1799,0)</f>
        <v>0</v>
      </c>
      <c r="V1799" s="138">
        <f t="shared" ca="1" si="996"/>
        <v>20367</v>
      </c>
      <c r="W1799" s="139">
        <v>20735.91</v>
      </c>
      <c r="X1799" s="139">
        <v>0</v>
      </c>
      <c r="Y1799" s="140">
        <v>0</v>
      </c>
      <c r="Z1799" s="140">
        <v>1095467.1000000001</v>
      </c>
      <c r="AA1799" s="140">
        <v>1221517</v>
      </c>
      <c r="AB1799" s="141">
        <f t="shared" si="981"/>
        <v>1220517</v>
      </c>
      <c r="AC1799" s="140">
        <v>1064551.2277086871</v>
      </c>
      <c r="AD1799" s="141">
        <f t="shared" si="968"/>
        <v>0</v>
      </c>
      <c r="AE1799" s="141">
        <f t="shared" si="969"/>
        <v>4650</v>
      </c>
      <c r="AF1799" s="141">
        <f t="shared" si="970"/>
        <v>0</v>
      </c>
      <c r="AG1799" s="141">
        <f t="shared" si="971"/>
        <v>0</v>
      </c>
      <c r="AH1799" s="110"/>
      <c r="AI1799" s="110"/>
      <c r="AJ1799" s="123"/>
      <c r="AK1799" s="139">
        <f t="shared" ca="1" si="972"/>
        <v>3573307.9743094263</v>
      </c>
      <c r="AL1799" s="121">
        <f t="shared" ca="1" si="973"/>
        <v>3804524.8843094264</v>
      </c>
      <c r="AM1799" s="59">
        <f t="shared" ca="1" si="974"/>
        <v>20235.924426056357</v>
      </c>
      <c r="AN1799" s="59">
        <f t="shared" ca="1" si="975"/>
        <v>0</v>
      </c>
      <c r="AO1799" s="121"/>
      <c r="AP1799" s="59">
        <f t="shared" ca="1" si="976"/>
        <v>515069.25037640659</v>
      </c>
      <c r="AQ1799" s="121">
        <f t="shared" si="982"/>
        <v>1064551.2277086871</v>
      </c>
      <c r="AR1799" s="121">
        <f t="shared" si="983"/>
        <v>0</v>
      </c>
      <c r="AS1799" s="121"/>
      <c r="AT1799" s="121"/>
      <c r="AU1799" s="139">
        <f t="shared" si="965"/>
        <v>732310.2</v>
      </c>
      <c r="AV1799" s="139">
        <f t="shared" ca="1" si="977"/>
        <v>53913.696559494274</v>
      </c>
      <c r="AW1799" s="139">
        <f t="shared" ca="1" si="984"/>
        <v>0</v>
      </c>
      <c r="AX1799" s="121">
        <f t="shared" ca="1" si="985"/>
        <v>236741.91922721383</v>
      </c>
      <c r="AY1799" s="139">
        <f t="shared" ca="1" si="986"/>
        <v>-16027.811314295837</v>
      </c>
      <c r="AZ1799" s="140">
        <f t="shared" ca="1" si="978"/>
        <v>0</v>
      </c>
      <c r="BA1799" s="140">
        <f t="shared" ca="1" si="979"/>
        <v>0</v>
      </c>
      <c r="BB1799" s="140">
        <f t="shared" si="987"/>
        <v>0</v>
      </c>
      <c r="BC1799" s="142">
        <f t="shared" si="988"/>
        <v>0</v>
      </c>
      <c r="BD1799" s="139">
        <f t="shared" ca="1" si="989"/>
        <v>0</v>
      </c>
      <c r="BE1799" s="123">
        <f t="shared" ca="1" si="990"/>
        <v>1285265.3356216052</v>
      </c>
      <c r="BF1799" s="126">
        <v>-71496.91</v>
      </c>
      <c r="BG1799" s="143">
        <f t="shared" ca="1" si="991"/>
        <v>5038529.2343570879</v>
      </c>
      <c r="BH1799" s="124">
        <f t="shared" ca="1" si="992"/>
        <v>5038529.2343570879</v>
      </c>
    </row>
    <row r="1800" spans="1:60" x14ac:dyDescent="0.2">
      <c r="A1800" s="133">
        <v>70335</v>
      </c>
      <c r="B1800" s="85">
        <v>70335</v>
      </c>
      <c r="C1800" s="85">
        <v>1</v>
      </c>
      <c r="D1800" s="85">
        <f t="shared" si="993"/>
        <v>7</v>
      </c>
      <c r="E1800" s="134">
        <f t="shared" si="962"/>
        <v>3</v>
      </c>
      <c r="F1800" s="134">
        <f t="shared" si="963"/>
        <v>73</v>
      </c>
      <c r="G1800" s="133" t="s">
        <v>1895</v>
      </c>
      <c r="H1800" s="133">
        <v>1745</v>
      </c>
      <c r="I1800" s="133">
        <v>0</v>
      </c>
      <c r="J1800" s="133">
        <f t="shared" si="980"/>
        <v>2812.8358208955224</v>
      </c>
      <c r="K1800" s="135">
        <v>103755.20000000001</v>
      </c>
      <c r="L1800" s="135">
        <v>348714.15</v>
      </c>
      <c r="M1800" s="135">
        <v>0</v>
      </c>
      <c r="N1800" s="136">
        <f t="shared" si="966"/>
        <v>210702.26250000001</v>
      </c>
      <c r="O1800" s="136">
        <f t="shared" ca="1" si="964"/>
        <v>540182.89153271564</v>
      </c>
      <c r="P1800" s="136">
        <f t="shared" ca="1" si="967"/>
        <v>98844</v>
      </c>
      <c r="Q1800" s="137">
        <f t="shared" si="994"/>
        <v>1</v>
      </c>
      <c r="R1800" s="137">
        <f t="shared" si="995"/>
        <v>0</v>
      </c>
      <c r="S1800" s="137">
        <f ca="1">OFFSET(V!$B$7,D1800,Q1800)*H1800</f>
        <v>7643.0999999999995</v>
      </c>
      <c r="T1800" s="137">
        <f ca="1">IF(R1800&gt;0,OFFSET(V!$I$7,D1800,R1800)*IF(R1800=1,H1800-9300,IF(R1800=2,H1800-18000,IF(R1800=3,H1800-45000,0))),0)</f>
        <v>0</v>
      </c>
      <c r="U1800" s="137">
        <f>IF(AND(I1800=1,H1800&gt;20000,H1800&lt;=45000),H1800*V!$G$7,0)+IF(AND(I1800=1,H1800&gt;45000,H1800&lt;=50000),V!$G$7/5000*(50000-H1800)*H1800,0)</f>
        <v>0</v>
      </c>
      <c r="V1800" s="138">
        <f t="shared" ca="1" si="996"/>
        <v>7643.0999999999995</v>
      </c>
      <c r="W1800" s="139">
        <v>0</v>
      </c>
      <c r="X1800" s="139">
        <v>0</v>
      </c>
      <c r="Y1800" s="140">
        <v>0</v>
      </c>
      <c r="Z1800" s="140">
        <v>31755.78</v>
      </c>
      <c r="AA1800" s="140">
        <v>3202</v>
      </c>
      <c r="AB1800" s="141">
        <f t="shared" si="981"/>
        <v>2202</v>
      </c>
      <c r="AC1800" s="140">
        <v>30859.579978117981</v>
      </c>
      <c r="AD1800" s="141">
        <f t="shared" si="968"/>
        <v>0</v>
      </c>
      <c r="AE1800" s="141">
        <f t="shared" si="969"/>
        <v>1745</v>
      </c>
      <c r="AF1800" s="141">
        <f t="shared" si="970"/>
        <v>0</v>
      </c>
      <c r="AG1800" s="141">
        <f t="shared" si="971"/>
        <v>0</v>
      </c>
      <c r="AH1800" s="110"/>
      <c r="AI1800" s="110"/>
      <c r="AJ1800" s="123"/>
      <c r="AK1800" s="139">
        <f t="shared" ca="1" si="972"/>
        <v>1340951.0570257953</v>
      </c>
      <c r="AL1800" s="121">
        <f t="shared" ca="1" si="973"/>
        <v>1447438.1570257954</v>
      </c>
      <c r="AM1800" s="59">
        <f t="shared" ca="1" si="974"/>
        <v>7593.9114244017937</v>
      </c>
      <c r="AN1800" s="59">
        <f t="shared" ca="1" si="975"/>
        <v>0</v>
      </c>
      <c r="AO1800" s="121"/>
      <c r="AP1800" s="59">
        <f t="shared" ca="1" si="976"/>
        <v>14931.005960578901</v>
      </c>
      <c r="AQ1800" s="121">
        <f t="shared" si="982"/>
        <v>30859.579978117981</v>
      </c>
      <c r="AR1800" s="121">
        <f t="shared" si="983"/>
        <v>0</v>
      </c>
      <c r="AS1800" s="121"/>
      <c r="AT1800" s="121"/>
      <c r="AU1800" s="139">
        <f t="shared" si="965"/>
        <v>1321.2</v>
      </c>
      <c r="AV1800" s="139">
        <f t="shared" ca="1" si="977"/>
        <v>20232.129138993012</v>
      </c>
      <c r="AW1800" s="139">
        <f t="shared" ca="1" si="984"/>
        <v>0</v>
      </c>
      <c r="AX1800" s="121">
        <f t="shared" ca="1" si="985"/>
        <v>5624.7551214539344</v>
      </c>
      <c r="AY1800" s="139">
        <f t="shared" ca="1" si="986"/>
        <v>-380.80503051619962</v>
      </c>
      <c r="AZ1800" s="140">
        <f t="shared" ca="1" si="978"/>
        <v>0</v>
      </c>
      <c r="BA1800" s="140">
        <f t="shared" ca="1" si="979"/>
        <v>0</v>
      </c>
      <c r="BB1800" s="140">
        <f t="shared" si="987"/>
        <v>0</v>
      </c>
      <c r="BC1800" s="142">
        <f t="shared" si="988"/>
        <v>0</v>
      </c>
      <c r="BD1800" s="139">
        <f t="shared" ca="1" si="989"/>
        <v>0</v>
      </c>
      <c r="BE1800" s="123">
        <f t="shared" ca="1" si="990"/>
        <v>36103.53006905572</v>
      </c>
      <c r="BF1800" s="126">
        <v>-22418.65</v>
      </c>
      <c r="BG1800" s="143">
        <f t="shared" ca="1" si="991"/>
        <v>1468716.9485192529</v>
      </c>
      <c r="BH1800" s="124">
        <f t="shared" ca="1" si="992"/>
        <v>1468716.9485192529</v>
      </c>
    </row>
    <row r="1801" spans="1:60" x14ac:dyDescent="0.2">
      <c r="A1801" s="133">
        <v>70336</v>
      </c>
      <c r="B1801" s="85">
        <v>70336</v>
      </c>
      <c r="C1801" s="85">
        <v>1</v>
      </c>
      <c r="D1801" s="85">
        <f t="shared" si="993"/>
        <v>7</v>
      </c>
      <c r="E1801" s="134">
        <f t="shared" si="962"/>
        <v>1</v>
      </c>
      <c r="F1801" s="134">
        <f t="shared" si="963"/>
        <v>71</v>
      </c>
      <c r="G1801" s="133" t="s">
        <v>1896</v>
      </c>
      <c r="H1801" s="133">
        <v>362</v>
      </c>
      <c r="I1801" s="133">
        <v>0</v>
      </c>
      <c r="J1801" s="133">
        <f t="shared" si="980"/>
        <v>583.52238805970148</v>
      </c>
      <c r="K1801" s="135">
        <v>22860.5</v>
      </c>
      <c r="L1801" s="135">
        <v>14297.71</v>
      </c>
      <c r="M1801" s="135">
        <v>0</v>
      </c>
      <c r="N1801" s="136">
        <f t="shared" si="966"/>
        <v>22035.666899999997</v>
      </c>
      <c r="O1801" s="136">
        <f t="shared" ca="1" si="964"/>
        <v>112060.8634583628</v>
      </c>
      <c r="P1801" s="136">
        <f t="shared" ca="1" si="967"/>
        <v>27008</v>
      </c>
      <c r="Q1801" s="137">
        <f t="shared" si="994"/>
        <v>1</v>
      </c>
      <c r="R1801" s="137">
        <f t="shared" si="995"/>
        <v>0</v>
      </c>
      <c r="S1801" s="137">
        <f ca="1">OFFSET(V!$B$7,D1801,Q1801)*H1801</f>
        <v>1585.56</v>
      </c>
      <c r="T1801" s="137">
        <f ca="1">IF(R1801&gt;0,OFFSET(V!$I$7,D1801,R1801)*IF(R1801=1,H1801-9300,IF(R1801=2,H1801-18000,IF(R1801=3,H1801-45000,0))),0)</f>
        <v>0</v>
      </c>
      <c r="U1801" s="137">
        <f>IF(AND(I1801=1,H1801&gt;20000,H1801&lt;=45000),H1801*V!$G$7,0)+IF(AND(I1801=1,H1801&gt;45000,H1801&lt;=50000),V!$G$7/5000*(50000-H1801)*H1801,0)</f>
        <v>0</v>
      </c>
      <c r="V1801" s="138">
        <f t="shared" ca="1" si="996"/>
        <v>1585.56</v>
      </c>
      <c r="W1801" s="139">
        <v>0</v>
      </c>
      <c r="X1801" s="139">
        <v>0</v>
      </c>
      <c r="Y1801" s="140">
        <v>0</v>
      </c>
      <c r="Z1801" s="140">
        <v>30931.38</v>
      </c>
      <c r="AA1801" s="140">
        <v>25588</v>
      </c>
      <c r="AB1801" s="141">
        <f t="shared" si="981"/>
        <v>24588</v>
      </c>
      <c r="AC1801" s="140">
        <v>30058.445893741518</v>
      </c>
      <c r="AD1801" s="141">
        <f t="shared" si="968"/>
        <v>0</v>
      </c>
      <c r="AE1801" s="141">
        <f t="shared" si="969"/>
        <v>362</v>
      </c>
      <c r="AF1801" s="141">
        <f t="shared" si="970"/>
        <v>0</v>
      </c>
      <c r="AG1801" s="141">
        <f t="shared" si="971"/>
        <v>0</v>
      </c>
      <c r="AH1801" s="110"/>
      <c r="AI1801" s="110"/>
      <c r="AJ1801" s="123"/>
      <c r="AK1801" s="139">
        <f t="shared" ca="1" si="972"/>
        <v>278180.10466666927</v>
      </c>
      <c r="AL1801" s="121">
        <f t="shared" ca="1" si="973"/>
        <v>306773.66466666927</v>
      </c>
      <c r="AM1801" s="59">
        <f t="shared" ca="1" si="974"/>
        <v>1575.3558370392261</v>
      </c>
      <c r="AN1801" s="59">
        <f t="shared" ca="1" si="975"/>
        <v>0</v>
      </c>
      <c r="AO1801" s="121"/>
      <c r="AP1801" s="59">
        <f t="shared" ca="1" si="976"/>
        <v>14543.387665140992</v>
      </c>
      <c r="AQ1801" s="121">
        <f t="shared" si="982"/>
        <v>30058.445893741518</v>
      </c>
      <c r="AR1801" s="121">
        <f t="shared" si="983"/>
        <v>0</v>
      </c>
      <c r="AS1801" s="121"/>
      <c r="AT1801" s="121"/>
      <c r="AU1801" s="139">
        <f t="shared" si="965"/>
        <v>14752.8</v>
      </c>
      <c r="AV1801" s="139">
        <f t="shared" ca="1" si="977"/>
        <v>4197.1522912982637</v>
      </c>
      <c r="AW1801" s="139">
        <f t="shared" ca="1" si="984"/>
        <v>0</v>
      </c>
      <c r="AX1801" s="121">
        <f t="shared" ca="1" si="985"/>
        <v>3434.8940626977346</v>
      </c>
      <c r="AY1801" s="139">
        <f t="shared" ca="1" si="986"/>
        <v>-232.54789055197381</v>
      </c>
      <c r="AZ1801" s="140">
        <f t="shared" ca="1" si="978"/>
        <v>0</v>
      </c>
      <c r="BA1801" s="140">
        <f t="shared" ca="1" si="979"/>
        <v>0</v>
      </c>
      <c r="BB1801" s="140">
        <f t="shared" si="987"/>
        <v>0</v>
      </c>
      <c r="BC1801" s="142">
        <f t="shared" si="988"/>
        <v>0</v>
      </c>
      <c r="BD1801" s="139">
        <f t="shared" ca="1" si="989"/>
        <v>0</v>
      </c>
      <c r="BE1801" s="123">
        <f t="shared" ca="1" si="990"/>
        <v>33260.792065887283</v>
      </c>
      <c r="BF1801" s="126">
        <v>-4788.97</v>
      </c>
      <c r="BG1801" s="143">
        <f t="shared" ca="1" si="991"/>
        <v>336820.84256959584</v>
      </c>
      <c r="BH1801" s="124">
        <f t="shared" ca="1" si="992"/>
        <v>336820.84256959584</v>
      </c>
    </row>
    <row r="1802" spans="1:60" x14ac:dyDescent="0.2">
      <c r="A1802" s="133">
        <v>70337</v>
      </c>
      <c r="B1802" s="85">
        <v>70337</v>
      </c>
      <c r="C1802" s="85">
        <v>1</v>
      </c>
      <c r="D1802" s="85">
        <f t="shared" si="993"/>
        <v>7</v>
      </c>
      <c r="E1802" s="134">
        <f t="shared" si="962"/>
        <v>4</v>
      </c>
      <c r="F1802" s="134">
        <f t="shared" si="963"/>
        <v>74</v>
      </c>
      <c r="G1802" s="133" t="s">
        <v>1897</v>
      </c>
      <c r="H1802" s="133">
        <v>2948</v>
      </c>
      <c r="I1802" s="133">
        <v>0</v>
      </c>
      <c r="J1802" s="133">
        <f t="shared" si="980"/>
        <v>4752</v>
      </c>
      <c r="K1802" s="135">
        <v>160908.20000000001</v>
      </c>
      <c r="L1802" s="135">
        <v>147330.54999999999</v>
      </c>
      <c r="M1802" s="135">
        <v>54729</v>
      </c>
      <c r="N1802" s="136">
        <f t="shared" si="966"/>
        <v>228041.81849999999</v>
      </c>
      <c r="O1802" s="136">
        <f t="shared" ca="1" si="964"/>
        <v>912584.04827418097</v>
      </c>
      <c r="P1802" s="136">
        <f t="shared" ca="1" si="967"/>
        <v>205363</v>
      </c>
      <c r="Q1802" s="137">
        <f t="shared" si="994"/>
        <v>1</v>
      </c>
      <c r="R1802" s="137">
        <f t="shared" si="995"/>
        <v>0</v>
      </c>
      <c r="S1802" s="137">
        <f ca="1">OFFSET(V!$B$7,D1802,Q1802)*H1802</f>
        <v>12912.24</v>
      </c>
      <c r="T1802" s="137">
        <f ca="1">IF(R1802&gt;0,OFFSET(V!$I$7,D1802,R1802)*IF(R1802=1,H1802-9300,IF(R1802=2,H1802-18000,IF(R1802=3,H1802-45000,0))),0)</f>
        <v>0</v>
      </c>
      <c r="U1802" s="137">
        <f>IF(AND(I1802=1,H1802&gt;20000,H1802&lt;=45000),H1802*V!$G$7,0)+IF(AND(I1802=1,H1802&gt;45000,H1802&lt;=50000),V!$G$7/5000*(50000-H1802)*H1802,0)</f>
        <v>0</v>
      </c>
      <c r="V1802" s="138">
        <f t="shared" ca="1" si="996"/>
        <v>12912.24</v>
      </c>
      <c r="W1802" s="139">
        <v>12990.48</v>
      </c>
      <c r="X1802" s="139">
        <v>0</v>
      </c>
      <c r="Y1802" s="140">
        <v>0</v>
      </c>
      <c r="Z1802" s="140">
        <v>66837.350000000006</v>
      </c>
      <c r="AA1802" s="140">
        <v>54969</v>
      </c>
      <c r="AB1802" s="141">
        <f t="shared" si="981"/>
        <v>53969</v>
      </c>
      <c r="AC1802" s="140">
        <v>64951.090725860427</v>
      </c>
      <c r="AD1802" s="141">
        <f t="shared" si="968"/>
        <v>0</v>
      </c>
      <c r="AE1802" s="141">
        <f t="shared" si="969"/>
        <v>2948</v>
      </c>
      <c r="AF1802" s="141">
        <f t="shared" si="970"/>
        <v>0</v>
      </c>
      <c r="AG1802" s="141">
        <f t="shared" si="971"/>
        <v>0</v>
      </c>
      <c r="AH1802" s="110"/>
      <c r="AI1802" s="110"/>
      <c r="AJ1802" s="123"/>
      <c r="AK1802" s="139">
        <f t="shared" ca="1" si="972"/>
        <v>2265400.4103793954</v>
      </c>
      <c r="AL1802" s="121">
        <f t="shared" ca="1" si="973"/>
        <v>2496666.1303793956</v>
      </c>
      <c r="AM1802" s="59">
        <f t="shared" ca="1" si="974"/>
        <v>12829.140904949278</v>
      </c>
      <c r="AN1802" s="59">
        <f t="shared" ca="1" si="975"/>
        <v>0</v>
      </c>
      <c r="AO1802" s="121"/>
      <c r="AP1802" s="59">
        <f t="shared" ca="1" si="976"/>
        <v>31425.739542196676</v>
      </c>
      <c r="AQ1802" s="121">
        <f t="shared" si="982"/>
        <v>64951.090725860427</v>
      </c>
      <c r="AR1802" s="121">
        <f t="shared" si="983"/>
        <v>0</v>
      </c>
      <c r="AS1802" s="121"/>
      <c r="AT1802" s="121"/>
      <c r="AU1802" s="139">
        <f t="shared" si="965"/>
        <v>32381.399999999998</v>
      </c>
      <c r="AV1802" s="139">
        <f t="shared" ca="1" si="977"/>
        <v>34180.124184384753</v>
      </c>
      <c r="AW1802" s="139">
        <f t="shared" ca="1" si="984"/>
        <v>0</v>
      </c>
      <c r="AX1802" s="121">
        <f t="shared" ca="1" si="985"/>
        <v>33036.173000720999</v>
      </c>
      <c r="AY1802" s="139">
        <f t="shared" ca="1" si="986"/>
        <v>-2236.6024113110434</v>
      </c>
      <c r="AZ1802" s="140">
        <f t="shared" ca="1" si="978"/>
        <v>0</v>
      </c>
      <c r="BA1802" s="140">
        <f t="shared" ca="1" si="979"/>
        <v>0</v>
      </c>
      <c r="BB1802" s="140">
        <f t="shared" si="987"/>
        <v>0</v>
      </c>
      <c r="BC1802" s="142">
        <f t="shared" si="988"/>
        <v>0</v>
      </c>
      <c r="BD1802" s="139">
        <f t="shared" ca="1" si="989"/>
        <v>0</v>
      </c>
      <c r="BE1802" s="123">
        <f t="shared" ca="1" si="990"/>
        <v>95750.661315270379</v>
      </c>
      <c r="BF1802" s="126">
        <v>-36636.800000000003</v>
      </c>
      <c r="BG1802" s="143">
        <f t="shared" ca="1" si="991"/>
        <v>2568609.132599615</v>
      </c>
      <c r="BH1802" s="124">
        <f t="shared" ca="1" si="992"/>
        <v>2568609.132599615</v>
      </c>
    </row>
    <row r="1803" spans="1:60" x14ac:dyDescent="0.2">
      <c r="A1803" s="133">
        <v>70338</v>
      </c>
      <c r="B1803" s="85">
        <v>70338</v>
      </c>
      <c r="C1803" s="85">
        <v>1</v>
      </c>
      <c r="D1803" s="85">
        <f t="shared" si="993"/>
        <v>7</v>
      </c>
      <c r="E1803" s="134">
        <f t="shared" si="962"/>
        <v>2</v>
      </c>
      <c r="F1803" s="134">
        <f t="shared" si="963"/>
        <v>72</v>
      </c>
      <c r="G1803" s="133" t="s">
        <v>1898</v>
      </c>
      <c r="H1803" s="133">
        <v>975</v>
      </c>
      <c r="I1803" s="133">
        <v>0</v>
      </c>
      <c r="J1803" s="133">
        <f t="shared" si="980"/>
        <v>1571.641791044776</v>
      </c>
      <c r="K1803" s="135">
        <v>74509.100000000006</v>
      </c>
      <c r="L1803" s="135">
        <v>87977.44</v>
      </c>
      <c r="M1803" s="135">
        <v>0</v>
      </c>
      <c r="N1803" s="136">
        <f t="shared" si="966"/>
        <v>87957.753599999996</v>
      </c>
      <c r="O1803" s="136">
        <f t="shared" ca="1" si="964"/>
        <v>301821.38638647436</v>
      </c>
      <c r="P1803" s="136">
        <f t="shared" ca="1" si="967"/>
        <v>64159</v>
      </c>
      <c r="Q1803" s="137">
        <f t="shared" si="994"/>
        <v>1</v>
      </c>
      <c r="R1803" s="137">
        <f t="shared" si="995"/>
        <v>0</v>
      </c>
      <c r="S1803" s="137">
        <f ca="1">OFFSET(V!$B$7,D1803,Q1803)*H1803</f>
        <v>4270.5</v>
      </c>
      <c r="T1803" s="137">
        <f ca="1">IF(R1803&gt;0,OFFSET(V!$I$7,D1803,R1803)*IF(R1803=1,H1803-9300,IF(R1803=2,H1803-18000,IF(R1803=3,H1803-45000,0))),0)</f>
        <v>0</v>
      </c>
      <c r="U1803" s="137">
        <f>IF(AND(I1803=1,H1803&gt;20000,H1803&lt;=45000),H1803*V!$G$7,0)+IF(AND(I1803=1,H1803&gt;45000,H1803&lt;=50000),V!$G$7/5000*(50000-H1803)*H1803,0)</f>
        <v>0</v>
      </c>
      <c r="V1803" s="138">
        <f t="shared" ca="1" si="996"/>
        <v>4270.5</v>
      </c>
      <c r="W1803" s="139">
        <v>0</v>
      </c>
      <c r="X1803" s="139">
        <v>0</v>
      </c>
      <c r="Y1803" s="140">
        <v>0</v>
      </c>
      <c r="Z1803" s="140">
        <v>57219.25</v>
      </c>
      <c r="AA1803" s="140">
        <v>18557</v>
      </c>
      <c r="AB1803" s="141">
        <f t="shared" si="981"/>
        <v>17557</v>
      </c>
      <c r="AC1803" s="140">
        <v>55604.429230298461</v>
      </c>
      <c r="AD1803" s="141">
        <f t="shared" si="968"/>
        <v>0</v>
      </c>
      <c r="AE1803" s="141">
        <f t="shared" si="969"/>
        <v>975</v>
      </c>
      <c r="AF1803" s="141">
        <f t="shared" si="970"/>
        <v>0</v>
      </c>
      <c r="AG1803" s="141">
        <f t="shared" si="971"/>
        <v>0</v>
      </c>
      <c r="AH1803" s="110"/>
      <c r="AI1803" s="110"/>
      <c r="AJ1803" s="123"/>
      <c r="AK1803" s="139">
        <f t="shared" ca="1" si="972"/>
        <v>749241.99461326667</v>
      </c>
      <c r="AL1803" s="121">
        <f t="shared" ca="1" si="973"/>
        <v>817671.49461326667</v>
      </c>
      <c r="AM1803" s="59">
        <f t="shared" ca="1" si="974"/>
        <v>4243.0164119150422</v>
      </c>
      <c r="AN1803" s="59">
        <f t="shared" ca="1" si="975"/>
        <v>0</v>
      </c>
      <c r="AO1803" s="121"/>
      <c r="AP1803" s="59">
        <f t="shared" ca="1" si="976"/>
        <v>26903.479077190179</v>
      </c>
      <c r="AQ1803" s="121">
        <f t="shared" si="982"/>
        <v>55604.429230298461</v>
      </c>
      <c r="AR1803" s="121">
        <f t="shared" si="983"/>
        <v>0</v>
      </c>
      <c r="AS1803" s="121"/>
      <c r="AT1803" s="121"/>
      <c r="AU1803" s="139">
        <f t="shared" si="965"/>
        <v>10534.199999999999</v>
      </c>
      <c r="AV1803" s="139">
        <f t="shared" ca="1" si="977"/>
        <v>11304.484762474605</v>
      </c>
      <c r="AW1803" s="139">
        <f t="shared" ca="1" si="984"/>
        <v>189.73388299785438</v>
      </c>
      <c r="AX1803" s="121">
        <f t="shared" ca="1" si="985"/>
        <v>0</v>
      </c>
      <c r="AY1803" s="139">
        <f t="shared" ca="1" si="986"/>
        <v>0</v>
      </c>
      <c r="AZ1803" s="140">
        <f t="shared" ca="1" si="978"/>
        <v>0</v>
      </c>
      <c r="BA1803" s="140">
        <f t="shared" ca="1" si="979"/>
        <v>0</v>
      </c>
      <c r="BB1803" s="140">
        <f t="shared" si="987"/>
        <v>0</v>
      </c>
      <c r="BC1803" s="142">
        <f t="shared" si="988"/>
        <v>0</v>
      </c>
      <c r="BD1803" s="139">
        <f t="shared" ca="1" si="989"/>
        <v>0</v>
      </c>
      <c r="BE1803" s="123">
        <f t="shared" ca="1" si="990"/>
        <v>48931.897722662638</v>
      </c>
      <c r="BF1803" s="126">
        <v>-12877.83</v>
      </c>
      <c r="BG1803" s="143">
        <f t="shared" ca="1" si="991"/>
        <v>857968.57874784444</v>
      </c>
      <c r="BH1803" s="124">
        <f t="shared" ca="1" si="992"/>
        <v>857968.57874784444</v>
      </c>
    </row>
    <row r="1804" spans="1:60" x14ac:dyDescent="0.2">
      <c r="A1804" s="133">
        <v>70339</v>
      </c>
      <c r="B1804" s="85">
        <v>70339</v>
      </c>
      <c r="C1804" s="85">
        <v>1</v>
      </c>
      <c r="D1804" s="85">
        <f t="shared" si="993"/>
        <v>7</v>
      </c>
      <c r="E1804" s="134">
        <f t="shared" si="962"/>
        <v>2</v>
      </c>
      <c r="F1804" s="134">
        <f t="shared" si="963"/>
        <v>72</v>
      </c>
      <c r="G1804" s="133" t="s">
        <v>1899</v>
      </c>
      <c r="H1804" s="133">
        <v>953</v>
      </c>
      <c r="I1804" s="133">
        <v>0</v>
      </c>
      <c r="J1804" s="133">
        <f t="shared" si="980"/>
        <v>1536.1791044776119</v>
      </c>
      <c r="K1804" s="135">
        <v>71726.95</v>
      </c>
      <c r="L1804" s="135">
        <v>110396.34</v>
      </c>
      <c r="M1804" s="135">
        <v>0</v>
      </c>
      <c r="N1804" s="136">
        <f t="shared" si="966"/>
        <v>94697.976599999995</v>
      </c>
      <c r="O1804" s="136">
        <f t="shared" ca="1" si="964"/>
        <v>295011.05766801035</v>
      </c>
      <c r="P1804" s="136">
        <f t="shared" ca="1" si="967"/>
        <v>60094</v>
      </c>
      <c r="Q1804" s="137">
        <f t="shared" si="994"/>
        <v>1</v>
      </c>
      <c r="R1804" s="137">
        <f t="shared" si="995"/>
        <v>0</v>
      </c>
      <c r="S1804" s="137">
        <f ca="1">OFFSET(V!$B$7,D1804,Q1804)*H1804</f>
        <v>4174.1400000000003</v>
      </c>
      <c r="T1804" s="137">
        <f ca="1">IF(R1804&gt;0,OFFSET(V!$I$7,D1804,R1804)*IF(R1804=1,H1804-9300,IF(R1804=2,H1804-18000,IF(R1804=3,H1804-45000,0))),0)</f>
        <v>0</v>
      </c>
      <c r="U1804" s="137">
        <f>IF(AND(I1804=1,H1804&gt;20000,H1804&lt;=45000),H1804*V!$G$7,0)+IF(AND(I1804=1,H1804&gt;45000,H1804&lt;=50000),V!$G$7/5000*(50000-H1804)*H1804,0)</f>
        <v>0</v>
      </c>
      <c r="V1804" s="138">
        <f t="shared" ca="1" si="996"/>
        <v>4174.1400000000003</v>
      </c>
      <c r="W1804" s="139">
        <v>0</v>
      </c>
      <c r="X1804" s="139">
        <v>0</v>
      </c>
      <c r="Y1804" s="140">
        <v>178.7</v>
      </c>
      <c r="Z1804" s="140">
        <v>128242.77</v>
      </c>
      <c r="AA1804" s="140">
        <v>9526</v>
      </c>
      <c r="AB1804" s="141">
        <f t="shared" si="981"/>
        <v>8526</v>
      </c>
      <c r="AC1804" s="140">
        <v>124623.54939574433</v>
      </c>
      <c r="AD1804" s="141">
        <f t="shared" si="968"/>
        <v>0</v>
      </c>
      <c r="AE1804" s="141">
        <f t="shared" si="969"/>
        <v>953</v>
      </c>
      <c r="AF1804" s="141">
        <f t="shared" si="970"/>
        <v>0</v>
      </c>
      <c r="AG1804" s="141">
        <f t="shared" si="971"/>
        <v>0</v>
      </c>
      <c r="AH1804" s="110"/>
      <c r="AI1804" s="110"/>
      <c r="AJ1804" s="123"/>
      <c r="AK1804" s="139">
        <f t="shared" ca="1" si="972"/>
        <v>732336.02140148019</v>
      </c>
      <c r="AL1804" s="121">
        <f t="shared" ca="1" si="973"/>
        <v>796604.1614014802</v>
      </c>
      <c r="AM1804" s="59">
        <f t="shared" ca="1" si="974"/>
        <v>4147.2765544154208</v>
      </c>
      <c r="AN1804" s="59">
        <f t="shared" ca="1" si="975"/>
        <v>83.204790935486997</v>
      </c>
      <c r="AO1804" s="121"/>
      <c r="AP1804" s="59">
        <f t="shared" ca="1" si="976"/>
        <v>60297.48169533701</v>
      </c>
      <c r="AQ1804" s="121">
        <f t="shared" si="982"/>
        <v>124623.54939574433</v>
      </c>
      <c r="AR1804" s="121">
        <f t="shared" si="983"/>
        <v>0</v>
      </c>
      <c r="AS1804" s="121"/>
      <c r="AT1804" s="121"/>
      <c r="AU1804" s="139">
        <f t="shared" si="965"/>
        <v>5115.5999999999995</v>
      </c>
      <c r="AV1804" s="139">
        <f t="shared" ca="1" si="977"/>
        <v>11049.409208859794</v>
      </c>
      <c r="AW1804" s="139">
        <f t="shared" ca="1" si="984"/>
        <v>33206.232564058184</v>
      </c>
      <c r="AX1804" s="121">
        <f t="shared" ca="1" si="985"/>
        <v>0</v>
      </c>
      <c r="AY1804" s="139">
        <f t="shared" ca="1" si="986"/>
        <v>0</v>
      </c>
      <c r="AZ1804" s="140">
        <f t="shared" ca="1" si="978"/>
        <v>0</v>
      </c>
      <c r="BA1804" s="140">
        <f t="shared" ca="1" si="979"/>
        <v>0</v>
      </c>
      <c r="BB1804" s="140">
        <f t="shared" si="987"/>
        <v>0</v>
      </c>
      <c r="BC1804" s="142">
        <f t="shared" si="988"/>
        <v>0</v>
      </c>
      <c r="BD1804" s="139">
        <f t="shared" ca="1" si="989"/>
        <v>0</v>
      </c>
      <c r="BE1804" s="123">
        <f t="shared" ca="1" si="990"/>
        <v>109668.72346825499</v>
      </c>
      <c r="BF1804" s="126">
        <v>-12586.81</v>
      </c>
      <c r="BG1804" s="143">
        <f t="shared" ca="1" si="991"/>
        <v>897916.55621508614</v>
      </c>
      <c r="BH1804" s="124">
        <f t="shared" ca="1" si="992"/>
        <v>897916.55621508614</v>
      </c>
    </row>
    <row r="1805" spans="1:60" x14ac:dyDescent="0.2">
      <c r="A1805" s="133">
        <v>70340</v>
      </c>
      <c r="B1805" s="85">
        <v>70340</v>
      </c>
      <c r="C1805" s="85">
        <v>1</v>
      </c>
      <c r="D1805" s="85">
        <f t="shared" si="993"/>
        <v>7</v>
      </c>
      <c r="E1805" s="134">
        <f t="shared" si="962"/>
        <v>3</v>
      </c>
      <c r="F1805" s="134">
        <f t="shared" si="963"/>
        <v>73</v>
      </c>
      <c r="G1805" s="133" t="s">
        <v>1900</v>
      </c>
      <c r="H1805" s="133">
        <v>1076</v>
      </c>
      <c r="I1805" s="133">
        <v>0</v>
      </c>
      <c r="J1805" s="133">
        <f t="shared" si="980"/>
        <v>1734.4477611940299</v>
      </c>
      <c r="K1805" s="135">
        <v>99137.8</v>
      </c>
      <c r="L1805" s="135">
        <v>356421.21</v>
      </c>
      <c r="M1805" s="135">
        <v>0</v>
      </c>
      <c r="N1805" s="136">
        <f t="shared" si="966"/>
        <v>210383.48790000001</v>
      </c>
      <c r="O1805" s="136">
        <f t="shared" ca="1" si="964"/>
        <v>333086.9864121502</v>
      </c>
      <c r="P1805" s="136">
        <f t="shared" ca="1" si="967"/>
        <v>36811</v>
      </c>
      <c r="Q1805" s="137">
        <f t="shared" si="994"/>
        <v>1</v>
      </c>
      <c r="R1805" s="137">
        <f t="shared" si="995"/>
        <v>0</v>
      </c>
      <c r="S1805" s="137">
        <f ca="1">OFFSET(V!$B$7,D1805,Q1805)*H1805</f>
        <v>4712.88</v>
      </c>
      <c r="T1805" s="137">
        <f ca="1">IF(R1805&gt;0,OFFSET(V!$I$7,D1805,R1805)*IF(R1805=1,H1805-9300,IF(R1805=2,H1805-18000,IF(R1805=3,H1805-45000,0))),0)</f>
        <v>0</v>
      </c>
      <c r="U1805" s="137">
        <f>IF(AND(I1805=1,H1805&gt;20000,H1805&lt;=45000),H1805*V!$G$7,0)+IF(AND(I1805=1,H1805&gt;45000,H1805&lt;=50000),V!$G$7/5000*(50000-H1805)*H1805,0)</f>
        <v>0</v>
      </c>
      <c r="V1805" s="138">
        <f t="shared" ca="1" si="996"/>
        <v>4712.88</v>
      </c>
      <c r="W1805" s="139">
        <v>0</v>
      </c>
      <c r="X1805" s="139">
        <v>0</v>
      </c>
      <c r="Y1805" s="140">
        <v>8.6199999999999992</v>
      </c>
      <c r="Z1805" s="140">
        <v>67466.12</v>
      </c>
      <c r="AA1805" s="140">
        <v>7161</v>
      </c>
      <c r="AB1805" s="141">
        <f t="shared" si="981"/>
        <v>6161</v>
      </c>
      <c r="AC1805" s="140">
        <v>65562.115808627757</v>
      </c>
      <c r="AD1805" s="141">
        <f t="shared" si="968"/>
        <v>0</v>
      </c>
      <c r="AE1805" s="141">
        <f t="shared" si="969"/>
        <v>1076</v>
      </c>
      <c r="AF1805" s="141">
        <f t="shared" si="970"/>
        <v>0</v>
      </c>
      <c r="AG1805" s="141">
        <f t="shared" si="971"/>
        <v>0</v>
      </c>
      <c r="AH1805" s="110"/>
      <c r="AI1805" s="110"/>
      <c r="AJ1805" s="123"/>
      <c r="AK1805" s="139">
        <f t="shared" ca="1" si="972"/>
        <v>826855.7807219231</v>
      </c>
      <c r="AL1805" s="121">
        <f t="shared" ca="1" si="973"/>
        <v>868379.66072192311</v>
      </c>
      <c r="AM1805" s="59">
        <f t="shared" ca="1" si="974"/>
        <v>4682.5493940723954</v>
      </c>
      <c r="AN1805" s="59">
        <f t="shared" ca="1" si="975"/>
        <v>4.013571896272512</v>
      </c>
      <c r="AO1805" s="121"/>
      <c r="AP1805" s="59">
        <f t="shared" ca="1" si="976"/>
        <v>31721.376072549039</v>
      </c>
      <c r="AQ1805" s="121">
        <f t="shared" si="982"/>
        <v>65562.115808627757</v>
      </c>
      <c r="AR1805" s="121">
        <f t="shared" si="983"/>
        <v>0</v>
      </c>
      <c r="AS1805" s="121"/>
      <c r="AT1805" s="121"/>
      <c r="AU1805" s="139">
        <f t="shared" si="965"/>
        <v>3696.6</v>
      </c>
      <c r="AV1805" s="139">
        <f t="shared" ca="1" si="977"/>
        <v>12475.513440433513</v>
      </c>
      <c r="AW1805" s="139">
        <f t="shared" ca="1" si="984"/>
        <v>9801.1723986098659</v>
      </c>
      <c r="AX1805" s="121">
        <f t="shared" ca="1" si="985"/>
        <v>0</v>
      </c>
      <c r="AY1805" s="139">
        <f t="shared" ca="1" si="986"/>
        <v>0</v>
      </c>
      <c r="AZ1805" s="140">
        <f t="shared" ca="1" si="978"/>
        <v>0</v>
      </c>
      <c r="BA1805" s="140">
        <f t="shared" ca="1" si="979"/>
        <v>0</v>
      </c>
      <c r="BB1805" s="140">
        <f t="shared" si="987"/>
        <v>0</v>
      </c>
      <c r="BC1805" s="142">
        <f t="shared" si="988"/>
        <v>0</v>
      </c>
      <c r="BD1805" s="139">
        <f t="shared" ca="1" si="989"/>
        <v>0</v>
      </c>
      <c r="BE1805" s="123">
        <f t="shared" ca="1" si="990"/>
        <v>57694.661911592419</v>
      </c>
      <c r="BF1805" s="126">
        <v>-15613.37</v>
      </c>
      <c r="BG1805" s="143">
        <f t="shared" ca="1" si="991"/>
        <v>915147.51559948421</v>
      </c>
      <c r="BH1805" s="124">
        <f t="shared" ca="1" si="992"/>
        <v>915147.51559948421</v>
      </c>
    </row>
    <row r="1806" spans="1:60" x14ac:dyDescent="0.2">
      <c r="A1806" s="133">
        <v>70341</v>
      </c>
      <c r="B1806" s="85">
        <v>70341</v>
      </c>
      <c r="C1806" s="85">
        <v>1</v>
      </c>
      <c r="D1806" s="85">
        <f t="shared" si="993"/>
        <v>7</v>
      </c>
      <c r="E1806" s="134">
        <f t="shared" si="962"/>
        <v>3</v>
      </c>
      <c r="F1806" s="134">
        <f t="shared" si="963"/>
        <v>73</v>
      </c>
      <c r="G1806" s="133" t="s">
        <v>1901</v>
      </c>
      <c r="H1806" s="133">
        <v>1232</v>
      </c>
      <c r="I1806" s="133">
        <v>0</v>
      </c>
      <c r="J1806" s="133">
        <f t="shared" si="980"/>
        <v>1985.9104477611941</v>
      </c>
      <c r="K1806" s="135">
        <v>68618.649999999994</v>
      </c>
      <c r="L1806" s="135">
        <v>58909.26</v>
      </c>
      <c r="M1806" s="135">
        <v>0</v>
      </c>
      <c r="N1806" s="136">
        <f t="shared" si="966"/>
        <v>72380.039399999994</v>
      </c>
      <c r="O1806" s="136">
        <f t="shared" ca="1" si="964"/>
        <v>381378.40823398612</v>
      </c>
      <c r="P1806" s="136">
        <f t="shared" ca="1" si="967"/>
        <v>92700</v>
      </c>
      <c r="Q1806" s="137">
        <f t="shared" si="994"/>
        <v>1</v>
      </c>
      <c r="R1806" s="137">
        <f t="shared" si="995"/>
        <v>0</v>
      </c>
      <c r="S1806" s="137">
        <f ca="1">OFFSET(V!$B$7,D1806,Q1806)*H1806</f>
        <v>5396.16</v>
      </c>
      <c r="T1806" s="137">
        <f ca="1">IF(R1806&gt;0,OFFSET(V!$I$7,D1806,R1806)*IF(R1806=1,H1806-9300,IF(R1806=2,H1806-18000,IF(R1806=3,H1806-45000,0))),0)</f>
        <v>0</v>
      </c>
      <c r="U1806" s="137">
        <f>IF(AND(I1806=1,H1806&gt;20000,H1806&lt;=45000),H1806*V!$G$7,0)+IF(AND(I1806=1,H1806&gt;45000,H1806&lt;=50000),V!$G$7/5000*(50000-H1806)*H1806,0)</f>
        <v>0</v>
      </c>
      <c r="V1806" s="138">
        <f t="shared" ca="1" si="996"/>
        <v>5396.16</v>
      </c>
      <c r="W1806" s="139">
        <v>0</v>
      </c>
      <c r="X1806" s="139">
        <v>0</v>
      </c>
      <c r="Y1806" s="140">
        <v>0</v>
      </c>
      <c r="Z1806" s="140">
        <v>7086.18</v>
      </c>
      <c r="AA1806" s="140">
        <v>18000</v>
      </c>
      <c r="AB1806" s="141">
        <f t="shared" si="981"/>
        <v>17000</v>
      </c>
      <c r="AC1806" s="140">
        <v>6886.1964168204995</v>
      </c>
      <c r="AD1806" s="141">
        <f t="shared" si="968"/>
        <v>0</v>
      </c>
      <c r="AE1806" s="141">
        <f t="shared" si="969"/>
        <v>1232</v>
      </c>
      <c r="AF1806" s="141">
        <f t="shared" si="970"/>
        <v>0</v>
      </c>
      <c r="AG1806" s="141">
        <f t="shared" si="971"/>
        <v>0</v>
      </c>
      <c r="AH1806" s="110"/>
      <c r="AI1806" s="110"/>
      <c r="AJ1806" s="123"/>
      <c r="AK1806" s="139">
        <f t="shared" ca="1" si="972"/>
        <v>946734.49986004585</v>
      </c>
      <c r="AL1806" s="121">
        <f t="shared" ca="1" si="973"/>
        <v>1044830.6598600459</v>
      </c>
      <c r="AM1806" s="59">
        <f t="shared" ca="1" si="974"/>
        <v>5361.4320199788026</v>
      </c>
      <c r="AN1806" s="59">
        <f t="shared" ca="1" si="975"/>
        <v>0</v>
      </c>
      <c r="AO1806" s="121"/>
      <c r="AP1806" s="59">
        <f t="shared" ca="1" si="976"/>
        <v>3331.7964735155301</v>
      </c>
      <c r="AQ1806" s="121">
        <f t="shared" si="982"/>
        <v>6886.1964168204995</v>
      </c>
      <c r="AR1806" s="121">
        <f t="shared" si="983"/>
        <v>0</v>
      </c>
      <c r="AS1806" s="121"/>
      <c r="AT1806" s="121"/>
      <c r="AU1806" s="139">
        <f t="shared" si="965"/>
        <v>10200</v>
      </c>
      <c r="AV1806" s="139">
        <f t="shared" ca="1" si="977"/>
        <v>14284.231002429449</v>
      </c>
      <c r="AW1806" s="139">
        <f t="shared" ca="1" si="984"/>
        <v>0</v>
      </c>
      <c r="AX1806" s="121">
        <f t="shared" ca="1" si="985"/>
        <v>20929.831059124481</v>
      </c>
      <c r="AY1806" s="139">
        <f t="shared" ca="1" si="986"/>
        <v>-1416.9834567142186</v>
      </c>
      <c r="AZ1806" s="140">
        <f t="shared" ca="1" si="978"/>
        <v>0</v>
      </c>
      <c r="BA1806" s="140">
        <f t="shared" ca="1" si="979"/>
        <v>0</v>
      </c>
      <c r="BB1806" s="140">
        <f t="shared" si="987"/>
        <v>0</v>
      </c>
      <c r="BC1806" s="142">
        <f t="shared" si="988"/>
        <v>0</v>
      </c>
      <c r="BD1806" s="139">
        <f t="shared" ca="1" si="989"/>
        <v>0</v>
      </c>
      <c r="BE1806" s="123">
        <f t="shared" ca="1" si="990"/>
        <v>26399.044019230761</v>
      </c>
      <c r="BF1806" s="126">
        <v>-15529.9</v>
      </c>
      <c r="BG1806" s="143">
        <f t="shared" ca="1" si="991"/>
        <v>1061061.2358992556</v>
      </c>
      <c r="BH1806" s="124">
        <f t="shared" ca="1" si="992"/>
        <v>1061061.2358992556</v>
      </c>
    </row>
    <row r="1807" spans="1:60" x14ac:dyDescent="0.2">
      <c r="A1807" s="133">
        <v>70342</v>
      </c>
      <c r="B1807" s="85">
        <v>70342</v>
      </c>
      <c r="C1807" s="85">
        <v>1</v>
      </c>
      <c r="D1807" s="85">
        <f t="shared" si="993"/>
        <v>7</v>
      </c>
      <c r="E1807" s="134">
        <f t="shared" si="962"/>
        <v>3</v>
      </c>
      <c r="F1807" s="134">
        <f t="shared" si="963"/>
        <v>73</v>
      </c>
      <c r="G1807" s="133" t="s">
        <v>1902</v>
      </c>
      <c r="H1807" s="133">
        <v>1018</v>
      </c>
      <c r="I1807" s="133">
        <v>0</v>
      </c>
      <c r="J1807" s="133">
        <f t="shared" si="980"/>
        <v>1640.955223880597</v>
      </c>
      <c r="K1807" s="135">
        <v>45810</v>
      </c>
      <c r="L1807" s="135">
        <v>125445.56</v>
      </c>
      <c r="M1807" s="135">
        <v>0</v>
      </c>
      <c r="N1807" s="136">
        <f t="shared" si="966"/>
        <v>81906.968399999998</v>
      </c>
      <c r="O1807" s="136">
        <f t="shared" ca="1" si="964"/>
        <v>315132.48342710861</v>
      </c>
      <c r="P1807" s="136">
        <f t="shared" ca="1" si="967"/>
        <v>69968</v>
      </c>
      <c r="Q1807" s="137">
        <f t="shared" si="994"/>
        <v>1</v>
      </c>
      <c r="R1807" s="137">
        <f t="shared" si="995"/>
        <v>0</v>
      </c>
      <c r="S1807" s="137">
        <f ca="1">OFFSET(V!$B$7,D1807,Q1807)*H1807</f>
        <v>4458.84</v>
      </c>
      <c r="T1807" s="137">
        <f ca="1">IF(R1807&gt;0,OFFSET(V!$I$7,D1807,R1807)*IF(R1807=1,H1807-9300,IF(R1807=2,H1807-18000,IF(R1807=3,H1807-45000,0))),0)</f>
        <v>0</v>
      </c>
      <c r="U1807" s="137">
        <f>IF(AND(I1807=1,H1807&gt;20000,H1807&lt;=45000),H1807*V!$G$7,0)+IF(AND(I1807=1,H1807&gt;45000,H1807&lt;=50000),V!$G$7/5000*(50000-H1807)*H1807,0)</f>
        <v>0</v>
      </c>
      <c r="V1807" s="138">
        <f t="shared" ca="1" si="996"/>
        <v>4458.84</v>
      </c>
      <c r="W1807" s="139">
        <v>0</v>
      </c>
      <c r="X1807" s="139">
        <v>0</v>
      </c>
      <c r="Y1807" s="140">
        <v>0</v>
      </c>
      <c r="Z1807" s="140">
        <v>21997.34</v>
      </c>
      <c r="AA1807" s="140">
        <v>0</v>
      </c>
      <c r="AB1807" s="141">
        <f t="shared" si="981"/>
        <v>0</v>
      </c>
      <c r="AC1807" s="140">
        <v>21376.539106765882</v>
      </c>
      <c r="AD1807" s="141">
        <f t="shared" si="968"/>
        <v>0</v>
      </c>
      <c r="AE1807" s="141">
        <f t="shared" si="969"/>
        <v>1018</v>
      </c>
      <c r="AF1807" s="141">
        <f t="shared" si="970"/>
        <v>0</v>
      </c>
      <c r="AG1807" s="141">
        <f t="shared" si="971"/>
        <v>0</v>
      </c>
      <c r="AH1807" s="110"/>
      <c r="AI1807" s="110"/>
      <c r="AJ1807" s="123"/>
      <c r="AK1807" s="139">
        <f t="shared" ca="1" si="972"/>
        <v>782285.48770903132</v>
      </c>
      <c r="AL1807" s="121">
        <f t="shared" ca="1" si="973"/>
        <v>856712.32770903129</v>
      </c>
      <c r="AM1807" s="59">
        <f t="shared" ca="1" si="974"/>
        <v>4430.1443152097572</v>
      </c>
      <c r="AN1807" s="59">
        <f t="shared" ca="1" si="975"/>
        <v>0</v>
      </c>
      <c r="AO1807" s="121"/>
      <c r="AP1807" s="59">
        <f t="shared" ca="1" si="976"/>
        <v>10342.760110344658</v>
      </c>
      <c r="AQ1807" s="121">
        <f t="shared" si="982"/>
        <v>21376.539106765882</v>
      </c>
      <c r="AR1807" s="121">
        <f t="shared" si="983"/>
        <v>0</v>
      </c>
      <c r="AS1807" s="121"/>
      <c r="AT1807" s="121"/>
      <c r="AU1807" s="139">
        <f t="shared" si="965"/>
        <v>0</v>
      </c>
      <c r="AV1807" s="139">
        <f t="shared" ca="1" si="977"/>
        <v>11803.041526358102</v>
      </c>
      <c r="AW1807" s="139">
        <f t="shared" ca="1" si="984"/>
        <v>0</v>
      </c>
      <c r="AX1807" s="121">
        <f t="shared" ca="1" si="985"/>
        <v>769.2625299368774</v>
      </c>
      <c r="AY1807" s="139">
        <f t="shared" ca="1" si="986"/>
        <v>-52.080319029401615</v>
      </c>
      <c r="AZ1807" s="140">
        <f t="shared" ca="1" si="978"/>
        <v>0</v>
      </c>
      <c r="BA1807" s="140">
        <f t="shared" ca="1" si="979"/>
        <v>0</v>
      </c>
      <c r="BB1807" s="140">
        <f t="shared" si="987"/>
        <v>0</v>
      </c>
      <c r="BC1807" s="142">
        <f t="shared" si="988"/>
        <v>0</v>
      </c>
      <c r="BD1807" s="139">
        <f t="shared" ca="1" si="989"/>
        <v>0</v>
      </c>
      <c r="BE1807" s="123">
        <f t="shared" ca="1" si="990"/>
        <v>22093.721317673357</v>
      </c>
      <c r="BF1807" s="126">
        <v>-12404.82</v>
      </c>
      <c r="BG1807" s="143">
        <f t="shared" ca="1" si="991"/>
        <v>870831.37334191438</v>
      </c>
      <c r="BH1807" s="124">
        <f t="shared" ca="1" si="992"/>
        <v>870831.37334191438</v>
      </c>
    </row>
    <row r="1808" spans="1:60" x14ac:dyDescent="0.2">
      <c r="A1808" s="133">
        <v>70343</v>
      </c>
      <c r="B1808" s="85">
        <v>70343</v>
      </c>
      <c r="C1808" s="85">
        <v>1</v>
      </c>
      <c r="D1808" s="85">
        <f t="shared" si="993"/>
        <v>7</v>
      </c>
      <c r="E1808" s="134">
        <f t="shared" si="962"/>
        <v>3</v>
      </c>
      <c r="F1808" s="134">
        <f t="shared" si="963"/>
        <v>73</v>
      </c>
      <c r="G1808" s="133" t="s">
        <v>1903</v>
      </c>
      <c r="H1808" s="133">
        <v>1045</v>
      </c>
      <c r="I1808" s="133">
        <v>0</v>
      </c>
      <c r="J1808" s="133">
        <f t="shared" si="980"/>
        <v>1684.4776119402984</v>
      </c>
      <c r="K1808" s="135">
        <v>47550.7</v>
      </c>
      <c r="L1808" s="135">
        <v>62269.27</v>
      </c>
      <c r="M1808" s="135">
        <v>0</v>
      </c>
      <c r="N1808" s="136">
        <f t="shared" si="966"/>
        <v>58521.519299999993</v>
      </c>
      <c r="O1808" s="136">
        <f t="shared" ca="1" si="964"/>
        <v>323490.61412704177</v>
      </c>
      <c r="P1808" s="136">
        <f t="shared" ca="1" si="967"/>
        <v>79491</v>
      </c>
      <c r="Q1808" s="137">
        <f t="shared" si="994"/>
        <v>1</v>
      </c>
      <c r="R1808" s="137">
        <f t="shared" si="995"/>
        <v>0</v>
      </c>
      <c r="S1808" s="137">
        <f ca="1">OFFSET(V!$B$7,D1808,Q1808)*H1808</f>
        <v>4577.0999999999995</v>
      </c>
      <c r="T1808" s="137">
        <f ca="1">IF(R1808&gt;0,OFFSET(V!$I$7,D1808,R1808)*IF(R1808=1,H1808-9300,IF(R1808=2,H1808-18000,IF(R1808=3,H1808-45000,0))),0)</f>
        <v>0</v>
      </c>
      <c r="U1808" s="137">
        <f>IF(AND(I1808=1,H1808&gt;20000,H1808&lt;=45000),H1808*V!$G$7,0)+IF(AND(I1808=1,H1808&gt;45000,H1808&lt;=50000),V!$G$7/5000*(50000-H1808)*H1808,0)</f>
        <v>0</v>
      </c>
      <c r="V1808" s="138">
        <f t="shared" ca="1" si="996"/>
        <v>4577.0999999999995</v>
      </c>
      <c r="W1808" s="139">
        <v>0</v>
      </c>
      <c r="X1808" s="139">
        <v>0</v>
      </c>
      <c r="Y1808" s="140">
        <v>0</v>
      </c>
      <c r="Z1808" s="140">
        <v>7058.93</v>
      </c>
      <c r="AA1808" s="140">
        <v>0</v>
      </c>
      <c r="AB1808" s="141">
        <f t="shared" si="981"/>
        <v>0</v>
      </c>
      <c r="AC1808" s="140">
        <v>6859.7154563653103</v>
      </c>
      <c r="AD1808" s="141">
        <f t="shared" si="968"/>
        <v>0</v>
      </c>
      <c r="AE1808" s="141">
        <f t="shared" si="969"/>
        <v>1045</v>
      </c>
      <c r="AF1808" s="141">
        <f t="shared" si="970"/>
        <v>0</v>
      </c>
      <c r="AG1808" s="141">
        <f t="shared" si="971"/>
        <v>0</v>
      </c>
      <c r="AH1808" s="110"/>
      <c r="AI1808" s="110"/>
      <c r="AJ1808" s="123"/>
      <c r="AK1808" s="139">
        <f t="shared" ca="1" si="972"/>
        <v>803033.72755986021</v>
      </c>
      <c r="AL1808" s="121">
        <f t="shared" ca="1" si="973"/>
        <v>887101.82755986019</v>
      </c>
      <c r="AM1808" s="59">
        <f t="shared" ca="1" si="974"/>
        <v>4547.6432312320203</v>
      </c>
      <c r="AN1808" s="59">
        <f t="shared" ca="1" si="975"/>
        <v>0</v>
      </c>
      <c r="AO1808" s="121"/>
      <c r="AP1808" s="59">
        <f t="shared" ca="1" si="976"/>
        <v>3318.9840055986415</v>
      </c>
      <c r="AQ1808" s="121">
        <f t="shared" si="982"/>
        <v>6859.7154563653103</v>
      </c>
      <c r="AR1808" s="121">
        <f t="shared" si="983"/>
        <v>0</v>
      </c>
      <c r="AS1808" s="121"/>
      <c r="AT1808" s="121"/>
      <c r="AU1808" s="139">
        <f t="shared" si="965"/>
        <v>0</v>
      </c>
      <c r="AV1808" s="139">
        <f t="shared" ca="1" si="977"/>
        <v>12116.088796703552</v>
      </c>
      <c r="AW1808" s="139">
        <f t="shared" ca="1" si="984"/>
        <v>0</v>
      </c>
      <c r="AX1808" s="121">
        <f t="shared" ca="1" si="985"/>
        <v>8575.3573459368854</v>
      </c>
      <c r="AY1808" s="139">
        <f t="shared" ca="1" si="986"/>
        <v>-580.56557935320529</v>
      </c>
      <c r="AZ1808" s="140">
        <f t="shared" ca="1" si="978"/>
        <v>0</v>
      </c>
      <c r="BA1808" s="140">
        <f t="shared" ca="1" si="979"/>
        <v>0</v>
      </c>
      <c r="BB1808" s="140">
        <f t="shared" si="987"/>
        <v>0</v>
      </c>
      <c r="BC1808" s="142">
        <f t="shared" si="988"/>
        <v>0</v>
      </c>
      <c r="BD1808" s="139">
        <f t="shared" ca="1" si="989"/>
        <v>0</v>
      </c>
      <c r="BE1808" s="123">
        <f t="shared" ca="1" si="990"/>
        <v>14854.507222948989</v>
      </c>
      <c r="BF1808" s="126">
        <v>-12498.11</v>
      </c>
      <c r="BG1808" s="143">
        <f t="shared" ca="1" si="991"/>
        <v>894005.86801404122</v>
      </c>
      <c r="BH1808" s="124">
        <f t="shared" ca="1" si="992"/>
        <v>894005.86801404122</v>
      </c>
    </row>
    <row r="1809" spans="1:60" x14ac:dyDescent="0.2">
      <c r="A1809" s="133">
        <v>70344</v>
      </c>
      <c r="B1809" s="85">
        <v>70344</v>
      </c>
      <c r="C1809" s="85">
        <v>1</v>
      </c>
      <c r="D1809" s="85">
        <f t="shared" si="993"/>
        <v>7</v>
      </c>
      <c r="E1809" s="134">
        <f t="shared" ref="E1809:E1872" si="997">IF(H1809&lt;=500,1,IF(H1809&lt;=1000,2,IF(H1809&lt;=2500,3,IF(H1809&lt;=5000,4,IF(H1809&lt;=10000,5,IF(H1809&lt;=20000,6,IF(H1809&lt;=50000,7,8)))))))</f>
        <v>3</v>
      </c>
      <c r="F1809" s="134">
        <f t="shared" ref="F1809:F1872" si="998">D1809*10+E1809</f>
        <v>73</v>
      </c>
      <c r="G1809" s="133" t="s">
        <v>1904</v>
      </c>
      <c r="H1809" s="133">
        <v>1269</v>
      </c>
      <c r="I1809" s="133">
        <v>0</v>
      </c>
      <c r="J1809" s="133">
        <f t="shared" si="980"/>
        <v>2045.5522388059701</v>
      </c>
      <c r="K1809" s="135">
        <v>207336.75</v>
      </c>
      <c r="L1809" s="135">
        <v>218928.28</v>
      </c>
      <c r="M1809" s="135">
        <v>0</v>
      </c>
      <c r="N1809" s="136">
        <f t="shared" si="966"/>
        <v>234664.48920000001</v>
      </c>
      <c r="O1809" s="136">
        <f t="shared" ca="1" si="964"/>
        <v>392832.1428968574</v>
      </c>
      <c r="P1809" s="136">
        <f t="shared" ca="1" si="967"/>
        <v>47450</v>
      </c>
      <c r="Q1809" s="137">
        <f t="shared" si="994"/>
        <v>1</v>
      </c>
      <c r="R1809" s="137">
        <f t="shared" si="995"/>
        <v>0</v>
      </c>
      <c r="S1809" s="137">
        <f ca="1">OFFSET(V!$B$7,D1809,Q1809)*H1809</f>
        <v>5558.22</v>
      </c>
      <c r="T1809" s="137">
        <f ca="1">IF(R1809&gt;0,OFFSET(V!$I$7,D1809,R1809)*IF(R1809=1,H1809-9300,IF(R1809=2,H1809-18000,IF(R1809=3,H1809-45000,0))),0)</f>
        <v>0</v>
      </c>
      <c r="U1809" s="137">
        <f>IF(AND(I1809=1,H1809&gt;20000,H1809&lt;=45000),H1809*V!$G$7,0)+IF(AND(I1809=1,H1809&gt;45000,H1809&lt;=50000),V!$G$7/5000*(50000-H1809)*H1809,0)</f>
        <v>0</v>
      </c>
      <c r="V1809" s="138">
        <f t="shared" ca="1" si="996"/>
        <v>5558.22</v>
      </c>
      <c r="W1809" s="139">
        <v>0</v>
      </c>
      <c r="X1809" s="139">
        <v>0</v>
      </c>
      <c r="Y1809" s="140">
        <v>21.32</v>
      </c>
      <c r="Z1809" s="140">
        <v>200512.71</v>
      </c>
      <c r="AA1809" s="140">
        <v>118166</v>
      </c>
      <c r="AB1809" s="141">
        <f t="shared" si="981"/>
        <v>117166</v>
      </c>
      <c r="AC1809" s="140">
        <v>194853.91355130239</v>
      </c>
      <c r="AD1809" s="141">
        <f t="shared" si="968"/>
        <v>0</v>
      </c>
      <c r="AE1809" s="141">
        <f t="shared" si="969"/>
        <v>1269</v>
      </c>
      <c r="AF1809" s="141">
        <f t="shared" si="970"/>
        <v>0</v>
      </c>
      <c r="AG1809" s="141">
        <f t="shared" si="971"/>
        <v>0</v>
      </c>
      <c r="AH1809" s="110"/>
      <c r="AI1809" s="110"/>
      <c r="AJ1809" s="123"/>
      <c r="AK1809" s="139">
        <f t="shared" ca="1" si="972"/>
        <v>975167.27298895945</v>
      </c>
      <c r="AL1809" s="121">
        <f t="shared" ca="1" si="973"/>
        <v>1028175.4929889594</v>
      </c>
      <c r="AM1809" s="59">
        <f t="shared" ca="1" si="974"/>
        <v>5522.4490530463472</v>
      </c>
      <c r="AN1809" s="59">
        <f t="shared" ca="1" si="975"/>
        <v>9.9268390752354954</v>
      </c>
      <c r="AO1809" s="121"/>
      <c r="AP1809" s="59">
        <f t="shared" ca="1" si="976"/>
        <v>94277.528946913866</v>
      </c>
      <c r="AQ1809" s="121">
        <f t="shared" si="982"/>
        <v>194853.91355130239</v>
      </c>
      <c r="AR1809" s="121">
        <f t="shared" si="983"/>
        <v>0</v>
      </c>
      <c r="AS1809" s="121"/>
      <c r="AT1809" s="121"/>
      <c r="AU1809" s="139">
        <f t="shared" si="965"/>
        <v>70299.599999999991</v>
      </c>
      <c r="AV1809" s="139">
        <f t="shared" ca="1" si="977"/>
        <v>14713.22170623618</v>
      </c>
      <c r="AW1809" s="139">
        <f t="shared" ca="1" si="984"/>
        <v>0</v>
      </c>
      <c r="AX1809" s="121">
        <f t="shared" ca="1" si="985"/>
        <v>0</v>
      </c>
      <c r="AY1809" s="139">
        <f t="shared" ca="1" si="986"/>
        <v>0</v>
      </c>
      <c r="AZ1809" s="140">
        <f t="shared" ca="1" si="978"/>
        <v>0</v>
      </c>
      <c r="BA1809" s="140">
        <f t="shared" ca="1" si="979"/>
        <v>0</v>
      </c>
      <c r="BB1809" s="140">
        <f t="shared" si="987"/>
        <v>0</v>
      </c>
      <c r="BC1809" s="142">
        <f t="shared" si="988"/>
        <v>0</v>
      </c>
      <c r="BD1809" s="139">
        <f t="shared" ca="1" si="989"/>
        <v>0</v>
      </c>
      <c r="BE1809" s="123">
        <f t="shared" ca="1" si="990"/>
        <v>179290.35065315006</v>
      </c>
      <c r="BF1809" s="126">
        <v>-18862.580000000002</v>
      </c>
      <c r="BG1809" s="143">
        <f t="shared" ca="1" si="991"/>
        <v>1194135.639534231</v>
      </c>
      <c r="BH1809" s="124">
        <f t="shared" ca="1" si="992"/>
        <v>1194135.639534231</v>
      </c>
    </row>
    <row r="1810" spans="1:60" x14ac:dyDescent="0.2">
      <c r="A1810" s="133">
        <v>70345</v>
      </c>
      <c r="B1810" s="85">
        <v>70345</v>
      </c>
      <c r="C1810" s="85">
        <v>1</v>
      </c>
      <c r="D1810" s="85">
        <f t="shared" si="993"/>
        <v>7</v>
      </c>
      <c r="E1810" s="134">
        <f t="shared" si="997"/>
        <v>3</v>
      </c>
      <c r="F1810" s="134">
        <f t="shared" si="998"/>
        <v>73</v>
      </c>
      <c r="G1810" s="133" t="s">
        <v>1905</v>
      </c>
      <c r="H1810" s="133">
        <v>1755</v>
      </c>
      <c r="I1810" s="133">
        <v>0</v>
      </c>
      <c r="J1810" s="133">
        <f t="shared" si="980"/>
        <v>2828.9552238805968</v>
      </c>
      <c r="K1810" s="135">
        <v>111206.09999999999</v>
      </c>
      <c r="L1810" s="135">
        <v>87091.86</v>
      </c>
      <c r="M1810" s="135">
        <v>0</v>
      </c>
      <c r="N1810" s="136">
        <f t="shared" si="966"/>
        <v>114034.21739999999</v>
      </c>
      <c r="O1810" s="136">
        <f t="shared" ref="O1810:O1873" ca="1" si="999">OFFSET($O$4,D1810,0)*J1810</f>
        <v>543278.49549565383</v>
      </c>
      <c r="P1810" s="136">
        <f t="shared" ca="1" si="967"/>
        <v>128773</v>
      </c>
      <c r="Q1810" s="137">
        <f t="shared" si="994"/>
        <v>1</v>
      </c>
      <c r="R1810" s="137">
        <f t="shared" si="995"/>
        <v>0</v>
      </c>
      <c r="S1810" s="137">
        <f ca="1">OFFSET(V!$B$7,D1810,Q1810)*H1810</f>
        <v>7686.9</v>
      </c>
      <c r="T1810" s="137">
        <f ca="1">IF(R1810&gt;0,OFFSET(V!$I$7,D1810,R1810)*IF(R1810=1,H1810-9300,IF(R1810=2,H1810-18000,IF(R1810=3,H1810-45000,0))),0)</f>
        <v>0</v>
      </c>
      <c r="U1810" s="137">
        <f>IF(AND(I1810=1,H1810&gt;20000,H1810&lt;=45000),H1810*V!$G$7,0)+IF(AND(I1810=1,H1810&gt;45000,H1810&lt;=50000),V!$G$7/5000*(50000-H1810)*H1810,0)</f>
        <v>0</v>
      </c>
      <c r="V1810" s="138">
        <f t="shared" ca="1" si="996"/>
        <v>7686.9</v>
      </c>
      <c r="W1810" s="139">
        <v>0</v>
      </c>
      <c r="X1810" s="139">
        <v>0</v>
      </c>
      <c r="Y1810" s="140">
        <v>0</v>
      </c>
      <c r="Z1810" s="140">
        <v>58876.91</v>
      </c>
      <c r="AA1810" s="140">
        <v>11550</v>
      </c>
      <c r="AB1810" s="141">
        <f t="shared" si="981"/>
        <v>10550</v>
      </c>
      <c r="AC1810" s="140">
        <v>57215.307355368204</v>
      </c>
      <c r="AD1810" s="141">
        <f t="shared" si="968"/>
        <v>0</v>
      </c>
      <c r="AE1810" s="141">
        <f t="shared" si="969"/>
        <v>1755</v>
      </c>
      <c r="AF1810" s="141">
        <f t="shared" si="970"/>
        <v>0</v>
      </c>
      <c r="AG1810" s="141">
        <f t="shared" si="971"/>
        <v>0</v>
      </c>
      <c r="AH1810" s="110"/>
      <c r="AI1810" s="110"/>
      <c r="AJ1810" s="123"/>
      <c r="AK1810" s="139">
        <f t="shared" ca="1" si="972"/>
        <v>1348635.5903038802</v>
      </c>
      <c r="AL1810" s="121">
        <f t="shared" ca="1" si="973"/>
        <v>1485095.4903038801</v>
      </c>
      <c r="AM1810" s="59">
        <f t="shared" ca="1" si="974"/>
        <v>7637.4295414470762</v>
      </c>
      <c r="AN1810" s="59">
        <f t="shared" ca="1" si="975"/>
        <v>0</v>
      </c>
      <c r="AO1810" s="121"/>
      <c r="AP1810" s="59">
        <f t="shared" ca="1" si="976"/>
        <v>27682.881483322646</v>
      </c>
      <c r="AQ1810" s="121">
        <f t="shared" si="982"/>
        <v>57215.307355368204</v>
      </c>
      <c r="AR1810" s="121">
        <f t="shared" si="983"/>
        <v>0</v>
      </c>
      <c r="AS1810" s="121"/>
      <c r="AT1810" s="121"/>
      <c r="AU1810" s="139">
        <f t="shared" ref="AU1810:AU1873" si="1000">IF(AD1810=0,AB1810*$AU$4,0)</f>
        <v>6330</v>
      </c>
      <c r="AV1810" s="139">
        <f t="shared" ca="1" si="977"/>
        <v>20348.07257245429</v>
      </c>
      <c r="AW1810" s="139">
        <f t="shared" ca="1" si="984"/>
        <v>0</v>
      </c>
      <c r="AX1810" s="121">
        <f t="shared" ca="1" si="985"/>
        <v>0</v>
      </c>
      <c r="AY1810" s="139">
        <f t="shared" ca="1" si="986"/>
        <v>0</v>
      </c>
      <c r="AZ1810" s="140">
        <f t="shared" ca="1" si="978"/>
        <v>0</v>
      </c>
      <c r="BA1810" s="140">
        <f t="shared" ca="1" si="979"/>
        <v>0</v>
      </c>
      <c r="BB1810" s="140">
        <f t="shared" si="987"/>
        <v>0</v>
      </c>
      <c r="BC1810" s="142">
        <f t="shared" si="988"/>
        <v>0</v>
      </c>
      <c r="BD1810" s="139">
        <f t="shared" ca="1" si="989"/>
        <v>0</v>
      </c>
      <c r="BE1810" s="123">
        <f t="shared" ca="1" si="990"/>
        <v>54360.954055776936</v>
      </c>
      <c r="BF1810" s="126">
        <v>-21474.959999999999</v>
      </c>
      <c r="BG1810" s="143">
        <f t="shared" ca="1" si="991"/>
        <v>1525618.9139011041</v>
      </c>
      <c r="BH1810" s="124">
        <f t="shared" ca="1" si="992"/>
        <v>1525618.9139011041</v>
      </c>
    </row>
    <row r="1811" spans="1:60" x14ac:dyDescent="0.2">
      <c r="A1811" s="133">
        <v>70346</v>
      </c>
      <c r="B1811" s="85">
        <v>70346</v>
      </c>
      <c r="C1811" s="85">
        <v>1</v>
      </c>
      <c r="D1811" s="85">
        <f t="shared" si="993"/>
        <v>7</v>
      </c>
      <c r="E1811" s="134">
        <f t="shared" si="997"/>
        <v>5</v>
      </c>
      <c r="F1811" s="134">
        <f t="shared" si="998"/>
        <v>75</v>
      </c>
      <c r="G1811" s="133" t="s">
        <v>1906</v>
      </c>
      <c r="H1811" s="133">
        <v>8981</v>
      </c>
      <c r="I1811" s="133">
        <v>0</v>
      </c>
      <c r="J1811" s="133">
        <f t="shared" si="980"/>
        <v>14476.835820895521</v>
      </c>
      <c r="K1811" s="135">
        <v>810824.10000000009</v>
      </c>
      <c r="L1811" s="135">
        <v>2945585.35</v>
      </c>
      <c r="M1811" s="135">
        <v>0</v>
      </c>
      <c r="N1811" s="136">
        <f t="shared" si="966"/>
        <v>1732571.6385000004</v>
      </c>
      <c r="O1811" s="136">
        <f t="shared" ca="1" si="999"/>
        <v>2780161.919114796</v>
      </c>
      <c r="P1811" s="136">
        <f t="shared" ca="1" si="967"/>
        <v>314277</v>
      </c>
      <c r="Q1811" s="137">
        <f t="shared" si="994"/>
        <v>1</v>
      </c>
      <c r="R1811" s="137">
        <f t="shared" si="995"/>
        <v>0</v>
      </c>
      <c r="S1811" s="137">
        <f ca="1">OFFSET(V!$B$7,D1811,Q1811)*H1811</f>
        <v>39336.78</v>
      </c>
      <c r="T1811" s="137">
        <f ca="1">IF(R1811&gt;0,OFFSET(V!$I$7,D1811,R1811)*IF(R1811=1,H1811-9300,IF(R1811=2,H1811-18000,IF(R1811=3,H1811-45000,0))),0)</f>
        <v>0</v>
      </c>
      <c r="U1811" s="137">
        <f>IF(AND(I1811=1,H1811&gt;20000,H1811&lt;=45000),H1811*V!$G$7,0)+IF(AND(I1811=1,H1811&gt;45000,H1811&lt;=50000),V!$G$7/5000*(50000-H1811)*H1811,0)</f>
        <v>0</v>
      </c>
      <c r="V1811" s="138">
        <f t="shared" ca="1" si="996"/>
        <v>39336.78</v>
      </c>
      <c r="W1811" s="139">
        <v>44015.039999999994</v>
      </c>
      <c r="X1811" s="139">
        <v>0</v>
      </c>
      <c r="Y1811" s="140">
        <v>20566.78</v>
      </c>
      <c r="Z1811" s="140">
        <v>824209.57</v>
      </c>
      <c r="AA1811" s="140">
        <v>44893</v>
      </c>
      <c r="AB1811" s="141">
        <f t="shared" si="981"/>
        <v>43893</v>
      </c>
      <c r="AC1811" s="140">
        <v>800949.02862235566</v>
      </c>
      <c r="AD1811" s="141">
        <f t="shared" si="968"/>
        <v>0</v>
      </c>
      <c r="AE1811" s="141">
        <f t="shared" si="969"/>
        <v>8981</v>
      </c>
      <c r="AF1811" s="141">
        <f t="shared" si="970"/>
        <v>0</v>
      </c>
      <c r="AG1811" s="141">
        <f t="shared" si="971"/>
        <v>0</v>
      </c>
      <c r="AH1811" s="110"/>
      <c r="AI1811" s="110"/>
      <c r="AJ1811" s="123"/>
      <c r="AK1811" s="139">
        <f t="shared" ca="1" si="972"/>
        <v>6901479.3370479466</v>
      </c>
      <c r="AL1811" s="121">
        <f t="shared" ca="1" si="973"/>
        <v>7299108.1570479469</v>
      </c>
      <c r="AM1811" s="59">
        <f t="shared" ca="1" si="974"/>
        <v>39083.6209183682</v>
      </c>
      <c r="AN1811" s="59">
        <f t="shared" ca="1" si="975"/>
        <v>9576.1311142482118</v>
      </c>
      <c r="AO1811" s="121"/>
      <c r="AP1811" s="59">
        <f t="shared" ca="1" si="976"/>
        <v>387528.75862082973</v>
      </c>
      <c r="AQ1811" s="121">
        <f t="shared" si="982"/>
        <v>800949.02862235566</v>
      </c>
      <c r="AR1811" s="121">
        <f t="shared" si="983"/>
        <v>0</v>
      </c>
      <c r="AS1811" s="121"/>
      <c r="AT1811" s="121"/>
      <c r="AU1811" s="139">
        <f t="shared" si="1000"/>
        <v>26335.8</v>
      </c>
      <c r="AV1811" s="139">
        <f t="shared" ca="1" si="977"/>
        <v>104128.79759157378</v>
      </c>
      <c r="AW1811" s="139">
        <f t="shared" ca="1" si="984"/>
        <v>186841.78897526942</v>
      </c>
      <c r="AX1811" s="121">
        <f t="shared" ca="1" si="985"/>
        <v>0</v>
      </c>
      <c r="AY1811" s="139">
        <f t="shared" ca="1" si="986"/>
        <v>0</v>
      </c>
      <c r="AZ1811" s="140">
        <f t="shared" ca="1" si="978"/>
        <v>0</v>
      </c>
      <c r="BA1811" s="140">
        <f t="shared" ca="1" si="979"/>
        <v>0</v>
      </c>
      <c r="BB1811" s="140">
        <f t="shared" si="987"/>
        <v>0</v>
      </c>
      <c r="BC1811" s="142">
        <f t="shared" si="988"/>
        <v>0</v>
      </c>
      <c r="BD1811" s="139">
        <f t="shared" ca="1" si="989"/>
        <v>0</v>
      </c>
      <c r="BE1811" s="123">
        <f t="shared" ca="1" si="990"/>
        <v>704835.14518767293</v>
      </c>
      <c r="BF1811" s="126">
        <v>-127823.91</v>
      </c>
      <c r="BG1811" s="143">
        <f t="shared" ca="1" si="991"/>
        <v>7924779.1442682361</v>
      </c>
      <c r="BH1811" s="124">
        <f t="shared" ca="1" si="992"/>
        <v>7924779.1442682361</v>
      </c>
    </row>
    <row r="1812" spans="1:60" x14ac:dyDescent="0.2">
      <c r="A1812" s="133">
        <v>70347</v>
      </c>
      <c r="B1812" s="85">
        <v>70347</v>
      </c>
      <c r="C1812" s="85">
        <v>1</v>
      </c>
      <c r="D1812" s="85">
        <f t="shared" si="993"/>
        <v>7</v>
      </c>
      <c r="E1812" s="134">
        <f t="shared" si="997"/>
        <v>1</v>
      </c>
      <c r="F1812" s="134">
        <f t="shared" si="998"/>
        <v>71</v>
      </c>
      <c r="G1812" s="133" t="s">
        <v>1907</v>
      </c>
      <c r="H1812" s="133">
        <v>172</v>
      </c>
      <c r="I1812" s="133">
        <v>0</v>
      </c>
      <c r="J1812" s="133">
        <f t="shared" si="980"/>
        <v>277.25373134328356</v>
      </c>
      <c r="K1812" s="135">
        <v>16560.75</v>
      </c>
      <c r="L1812" s="135">
        <v>10668.26</v>
      </c>
      <c r="M1812" s="135">
        <v>0</v>
      </c>
      <c r="N1812" s="136">
        <f t="shared" ref="N1812:N1875" si="1001">K1812*K$2+L1812*L$2+M1812*M$2</f>
        <v>16084.3614</v>
      </c>
      <c r="O1812" s="136">
        <f t="shared" ca="1" si="999"/>
        <v>53244.388162537012</v>
      </c>
      <c r="P1812" s="136">
        <f t="shared" ref="P1812:P1875" ca="1" si="1002">ROUND(IF(O1812&gt;N1812,(O1812-N1812)*$P$2,0),0)</f>
        <v>11148</v>
      </c>
      <c r="Q1812" s="137">
        <f t="shared" si="994"/>
        <v>1</v>
      </c>
      <c r="R1812" s="137">
        <f t="shared" si="995"/>
        <v>0</v>
      </c>
      <c r="S1812" s="137">
        <f ca="1">OFFSET(V!$B$7,D1812,Q1812)*H1812</f>
        <v>753.36</v>
      </c>
      <c r="T1812" s="137">
        <f ca="1">IF(R1812&gt;0,OFFSET(V!$I$7,D1812,R1812)*IF(R1812=1,H1812-9300,IF(R1812=2,H1812-18000,IF(R1812=3,H1812-45000,0))),0)</f>
        <v>0</v>
      </c>
      <c r="U1812" s="137">
        <f>IF(AND(I1812=1,H1812&gt;20000,H1812&lt;=45000),H1812*V!$G$7,0)+IF(AND(I1812=1,H1812&gt;45000,H1812&lt;=50000),V!$G$7/5000*(50000-H1812)*H1812,0)</f>
        <v>0</v>
      </c>
      <c r="V1812" s="138">
        <f t="shared" ca="1" si="996"/>
        <v>753.36</v>
      </c>
      <c r="W1812" s="139">
        <v>0</v>
      </c>
      <c r="X1812" s="139">
        <v>0</v>
      </c>
      <c r="Y1812" s="140">
        <v>0</v>
      </c>
      <c r="Z1812" s="140">
        <v>34523.01</v>
      </c>
      <c r="AA1812" s="140">
        <v>33380</v>
      </c>
      <c r="AB1812" s="141">
        <f t="shared" si="981"/>
        <v>32380</v>
      </c>
      <c r="AC1812" s="140">
        <v>33548.714224004791</v>
      </c>
      <c r="AD1812" s="141">
        <f t="shared" ref="AD1812:AD1875" si="1003">IF(AND(H1812&lt;=$AD$1,I1812=0),0,1)</f>
        <v>0</v>
      </c>
      <c r="AE1812" s="141">
        <f t="shared" ref="AE1812:AE1875" si="1004">IF(AD1812=0,H1812,0)</f>
        <v>172</v>
      </c>
      <c r="AF1812" s="141">
        <f t="shared" ref="AF1812:AF1875" si="1005">H1812-AE1812</f>
        <v>0</v>
      </c>
      <c r="AG1812" s="141">
        <f t="shared" ref="AG1812:AG1875" si="1006">J1812*AD1812</f>
        <v>0</v>
      </c>
      <c r="AH1812" s="110"/>
      <c r="AI1812" s="110"/>
      <c r="AJ1812" s="123"/>
      <c r="AK1812" s="139">
        <f t="shared" ref="AK1812:AK1875" ca="1" si="1007">OFFSET($AK$4,D1812,0)/OFFSET($J$4,D1812,0)*J1812</f>
        <v>132173.97238305834</v>
      </c>
      <c r="AL1812" s="121">
        <f t="shared" ref="AL1812:AL1875" ca="1" si="1008">AK1812+P1812+V1812+W1812+X1812</f>
        <v>144075.33238305832</v>
      </c>
      <c r="AM1812" s="59">
        <f t="shared" ref="AM1812:AM1875" ca="1" si="1009">OFFSET($AM$4,D1812,0)/OFFSET($H$4,D1812,0)*H1812</f>
        <v>748.51161317885874</v>
      </c>
      <c r="AN1812" s="59">
        <f t="shared" ref="AN1812:AN1875" ca="1" si="1010">OFFSET($AN$4,D1812,0)/OFFSET($Y$4,D1812,0)*Y1812</f>
        <v>0</v>
      </c>
      <c r="AO1812" s="121"/>
      <c r="AP1812" s="59">
        <f t="shared" ref="AP1812:AP1875" ca="1" si="1011">OFFSET($AP$4,D1812,0)/OFFSET($Z$4,D1812,0)*Z1812</f>
        <v>16232.10855117163</v>
      </c>
      <c r="AQ1812" s="121">
        <f t="shared" si="982"/>
        <v>33548.714224004791</v>
      </c>
      <c r="AR1812" s="121">
        <f t="shared" si="983"/>
        <v>0</v>
      </c>
      <c r="AS1812" s="121"/>
      <c r="AT1812" s="121"/>
      <c r="AU1812" s="139">
        <f t="shared" si="1000"/>
        <v>19428</v>
      </c>
      <c r="AV1812" s="139">
        <f t="shared" ref="AV1812:AV1875" ca="1" si="1012">OFFSET($AV$4,D1812,0)/OFFSET($AE$4,D1812,0)*AE1812</f>
        <v>1994.2270555339817</v>
      </c>
      <c r="AW1812" s="139">
        <f t="shared" ca="1" si="984"/>
        <v>0</v>
      </c>
      <c r="AX1812" s="121">
        <f t="shared" ca="1" si="985"/>
        <v>4105.6213827008178</v>
      </c>
      <c r="AY1812" s="139">
        <f t="shared" ca="1" si="986"/>
        <v>-277.9572162997942</v>
      </c>
      <c r="AZ1812" s="140">
        <f t="shared" ref="AZ1812:AZ1875" ca="1" si="1013">OFFSET($AT$4,D1812,0)*$AZ$2/OFFSET($AF$4,D1812,0)*AF1812</f>
        <v>0</v>
      </c>
      <c r="BA1812" s="140">
        <f t="shared" ref="BA1812:BA1875" ca="1" si="1014">OFFSET($AT$4,D1812,0)*$BA$2/OFFSET($AG$4,D1812,0)*AG1812</f>
        <v>0</v>
      </c>
      <c r="BB1812" s="140">
        <f t="shared" si="987"/>
        <v>0</v>
      </c>
      <c r="BC1812" s="142">
        <f t="shared" si="988"/>
        <v>0</v>
      </c>
      <c r="BD1812" s="139">
        <f t="shared" ca="1" si="989"/>
        <v>0</v>
      </c>
      <c r="BE1812" s="123">
        <f t="shared" ca="1" si="990"/>
        <v>37376.378390405815</v>
      </c>
      <c r="BF1812" s="126">
        <v>-2406.4499999999998</v>
      </c>
      <c r="BG1812" s="143">
        <f t="shared" ca="1" si="991"/>
        <v>179793.77238664299</v>
      </c>
      <c r="BH1812" s="124">
        <f t="shared" ca="1" si="992"/>
        <v>179793.77238664299</v>
      </c>
    </row>
    <row r="1813" spans="1:60" x14ac:dyDescent="0.2">
      <c r="A1813" s="133">
        <v>70348</v>
      </c>
      <c r="B1813" s="85">
        <v>70348</v>
      </c>
      <c r="C1813" s="85">
        <v>1</v>
      </c>
      <c r="D1813" s="85">
        <f t="shared" si="993"/>
        <v>7</v>
      </c>
      <c r="E1813" s="134">
        <f t="shared" si="997"/>
        <v>3</v>
      </c>
      <c r="F1813" s="134">
        <f t="shared" si="998"/>
        <v>73</v>
      </c>
      <c r="G1813" s="133" t="s">
        <v>1908</v>
      </c>
      <c r="H1813" s="133">
        <v>1315</v>
      </c>
      <c r="I1813" s="133">
        <v>0</v>
      </c>
      <c r="J1813" s="133">
        <f t="shared" ref="J1813:J1876" si="1015">IF(AND(I1813=1,H1813&lt;=20000),H1813*2,IF(H1813&lt;=10000,H1813*(1+41/67),IF(H1813&lt;=20000,H1813*(1+2/3),IF(H1813&lt;=50000,H1813*(2),H1813*(2+1/3))))+IF(AND(H1813&gt;9000,H1813&lt;=10000),(H1813-9000)*(110/201),0)+IF(AND(H1813&gt;18000,H1813&lt;=20000),(H1813-18000)*(3+1/3),0)+IF(AND(H1813&gt;45000,H1813&lt;=50000),(H1813-45000)*(3+1/3),0))</f>
        <v>2119.7014925373132</v>
      </c>
      <c r="K1813" s="135">
        <v>105482.65</v>
      </c>
      <c r="L1813" s="135">
        <v>71688.710000000006</v>
      </c>
      <c r="M1813" s="135">
        <v>0</v>
      </c>
      <c r="N1813" s="136">
        <f t="shared" si="1001"/>
        <v>103906.10489999999</v>
      </c>
      <c r="O1813" s="136">
        <f t="shared" ca="1" si="999"/>
        <v>407071.92112637311</v>
      </c>
      <c r="P1813" s="136">
        <f t="shared" ca="1" si="1002"/>
        <v>90950</v>
      </c>
      <c r="Q1813" s="137">
        <f t="shared" si="994"/>
        <v>1</v>
      </c>
      <c r="R1813" s="137">
        <f t="shared" si="995"/>
        <v>0</v>
      </c>
      <c r="S1813" s="137">
        <f ca="1">OFFSET(V!$B$7,D1813,Q1813)*H1813</f>
        <v>5759.7</v>
      </c>
      <c r="T1813" s="137">
        <f ca="1">IF(R1813&gt;0,OFFSET(V!$I$7,D1813,R1813)*IF(R1813=1,H1813-9300,IF(R1813=2,H1813-18000,IF(R1813=3,H1813-45000,0))),0)</f>
        <v>0</v>
      </c>
      <c r="U1813" s="137">
        <f>IF(AND(I1813=1,H1813&gt;20000,H1813&lt;=45000),H1813*V!$G$7,0)+IF(AND(I1813=1,H1813&gt;45000,H1813&lt;=50000),V!$G$7/5000*(50000-H1813)*H1813,0)</f>
        <v>0</v>
      </c>
      <c r="V1813" s="138">
        <f t="shared" ca="1" si="996"/>
        <v>5759.7</v>
      </c>
      <c r="W1813" s="139">
        <v>0</v>
      </c>
      <c r="X1813" s="139">
        <v>0</v>
      </c>
      <c r="Y1813" s="140">
        <v>0</v>
      </c>
      <c r="Z1813" s="140">
        <v>83481.679999999993</v>
      </c>
      <c r="AA1813" s="140">
        <v>54031</v>
      </c>
      <c r="AB1813" s="141">
        <f t="shared" ref="AB1813:AB1876" si="1016">MAX(AA1813-$AB$3,0)</f>
        <v>53031</v>
      </c>
      <c r="AC1813" s="140">
        <v>81125.690525241458</v>
      </c>
      <c r="AD1813" s="141">
        <f t="shared" si="1003"/>
        <v>0</v>
      </c>
      <c r="AE1813" s="141">
        <f t="shared" si="1004"/>
        <v>1315</v>
      </c>
      <c r="AF1813" s="141">
        <f t="shared" si="1005"/>
        <v>0</v>
      </c>
      <c r="AG1813" s="141">
        <f t="shared" si="1006"/>
        <v>0</v>
      </c>
      <c r="AH1813" s="110"/>
      <c r="AI1813" s="110"/>
      <c r="AJ1813" s="123"/>
      <c r="AK1813" s="139">
        <f t="shared" ca="1" si="1007"/>
        <v>1010516.1260681495</v>
      </c>
      <c r="AL1813" s="121">
        <f t="shared" ca="1" si="1008"/>
        <v>1107225.8260681494</v>
      </c>
      <c r="AM1813" s="59">
        <f t="shared" ca="1" si="1009"/>
        <v>5722.6323914546474</v>
      </c>
      <c r="AN1813" s="59">
        <f t="shared" ca="1" si="1010"/>
        <v>0</v>
      </c>
      <c r="AO1813" s="121"/>
      <c r="AP1813" s="59">
        <f t="shared" ca="1" si="1011"/>
        <v>39251.609051301537</v>
      </c>
      <c r="AQ1813" s="121">
        <f t="shared" ref="AQ1813:AQ1876" si="1017">IF(AD1813=0,AC1813,0)</f>
        <v>81125.690525241458</v>
      </c>
      <c r="AR1813" s="121">
        <f t="shared" ref="AR1813:AR1876" si="1018">AC1813-AQ1813</f>
        <v>0</v>
      </c>
      <c r="AS1813" s="121"/>
      <c r="AT1813" s="121"/>
      <c r="AU1813" s="139">
        <f t="shared" si="1000"/>
        <v>31818.6</v>
      </c>
      <c r="AV1813" s="139">
        <f t="shared" ca="1" si="1012"/>
        <v>15246.561500158057</v>
      </c>
      <c r="AW1813" s="139">
        <f t="shared" ref="AW1813:AW1876" ca="1" si="1019">IF(AD1813=0,MAX(0,AC1813*$AW$1-(AP1813+AU1813+AV1813)),0)</f>
        <v>0</v>
      </c>
      <c r="AX1813" s="121">
        <f t="shared" ref="AX1813:AX1876" ca="1" si="1020">IF(AD1813=0,MAX(0,(AP1813+AU1813+AV1813)-AC1813),0)</f>
        <v>5191.0800262181292</v>
      </c>
      <c r="AY1813" s="139">
        <f t="shared" ref="AY1813:AY1876" ca="1" si="1021">-OFFSET($AW$4,D1813,0)/OFFSET($AX$4,D1813,0)*AX1813</f>
        <v>-351.44452427024976</v>
      </c>
      <c r="AZ1813" s="140">
        <f t="shared" ca="1" si="1013"/>
        <v>0</v>
      </c>
      <c r="BA1813" s="140">
        <f t="shared" ca="1" si="1014"/>
        <v>0</v>
      </c>
      <c r="BB1813" s="140">
        <f t="shared" ref="BB1813:BB1876" si="1022">IF(AD1813=1,MAX(0,AC1813*$BB$1-(AP1813+AZ1813+BA1813)),0)</f>
        <v>0</v>
      </c>
      <c r="BC1813" s="142">
        <f t="shared" ref="BC1813:BC1876" si="1023">IF(AD1813=1,MAX(0,(AP1813+AZ1813+BA1813)-AC1813),0)</f>
        <v>0</v>
      </c>
      <c r="BD1813" s="139">
        <f t="shared" ref="BD1813:BD1876" ca="1" si="1024">-OFFSET($BB$4,D1813,0)/OFFSET($BC$4,D1813,0)*BC1813</f>
        <v>0</v>
      </c>
      <c r="BE1813" s="123">
        <f t="shared" ref="BE1813:BE1876" ca="1" si="1025">AP1813+AU1813+AV1813+AW1813+AY1813+AZ1813+BA1813+BB1813+BD1813</f>
        <v>85965.326027189338</v>
      </c>
      <c r="BF1813" s="126">
        <v>-17190.080000000002</v>
      </c>
      <c r="BG1813" s="143">
        <f t="shared" ref="BG1813:BG1876" ca="1" si="1026">AL1813+AM1813+AN1813+BE1813+BF1813</f>
        <v>1181723.7044867934</v>
      </c>
      <c r="BH1813" s="124">
        <f t="shared" ref="BH1813:BH1876" ca="1" si="1027">BG1813-X1813</f>
        <v>1181723.7044867934</v>
      </c>
    </row>
    <row r="1814" spans="1:60" x14ac:dyDescent="0.2">
      <c r="A1814" s="133">
        <v>70349</v>
      </c>
      <c r="B1814" s="85">
        <v>70349</v>
      </c>
      <c r="C1814" s="85">
        <v>1</v>
      </c>
      <c r="D1814" s="85">
        <f t="shared" si="993"/>
        <v>7</v>
      </c>
      <c r="E1814" s="134">
        <f t="shared" si="997"/>
        <v>2</v>
      </c>
      <c r="F1814" s="134">
        <f t="shared" si="998"/>
        <v>72</v>
      </c>
      <c r="G1814" s="133" t="s">
        <v>1909</v>
      </c>
      <c r="H1814" s="133">
        <v>862</v>
      </c>
      <c r="I1814" s="133">
        <v>0</v>
      </c>
      <c r="J1814" s="133">
        <f t="shared" si="1015"/>
        <v>1389.4925373134329</v>
      </c>
      <c r="K1814" s="135">
        <v>31102.3</v>
      </c>
      <c r="L1814" s="135">
        <v>20095.05</v>
      </c>
      <c r="M1814" s="135">
        <v>15980</v>
      </c>
      <c r="N1814" s="136">
        <f t="shared" si="1001"/>
        <v>46210.7255</v>
      </c>
      <c r="O1814" s="136">
        <f t="shared" ca="1" si="999"/>
        <v>266841.06160527276</v>
      </c>
      <c r="P1814" s="136">
        <f t="shared" ca="1" si="1002"/>
        <v>66189</v>
      </c>
      <c r="Q1814" s="137">
        <f t="shared" si="994"/>
        <v>1</v>
      </c>
      <c r="R1814" s="137">
        <f t="shared" si="995"/>
        <v>0</v>
      </c>
      <c r="S1814" s="137">
        <f ca="1">OFFSET(V!$B$7,D1814,Q1814)*H1814</f>
        <v>3775.56</v>
      </c>
      <c r="T1814" s="137">
        <f ca="1">IF(R1814&gt;0,OFFSET(V!$I$7,D1814,R1814)*IF(R1814=1,H1814-9300,IF(R1814=2,H1814-18000,IF(R1814=3,H1814-45000,0))),0)</f>
        <v>0</v>
      </c>
      <c r="U1814" s="137">
        <f>IF(AND(I1814=1,H1814&gt;20000,H1814&lt;=45000),H1814*V!$G$7,0)+IF(AND(I1814=1,H1814&gt;45000,H1814&lt;=50000),V!$G$7/5000*(50000-H1814)*H1814,0)</f>
        <v>0</v>
      </c>
      <c r="V1814" s="138">
        <f t="shared" ca="1" si="996"/>
        <v>3775.56</v>
      </c>
      <c r="W1814" s="139">
        <v>0</v>
      </c>
      <c r="X1814" s="139">
        <v>0</v>
      </c>
      <c r="Y1814" s="140">
        <v>0</v>
      </c>
      <c r="Z1814" s="140">
        <v>19883.07</v>
      </c>
      <c r="AA1814" s="140">
        <v>8802</v>
      </c>
      <c r="AB1814" s="141">
        <f t="shared" si="1016"/>
        <v>7802</v>
      </c>
      <c r="AC1814" s="140">
        <v>19321.937262303691</v>
      </c>
      <c r="AD1814" s="141">
        <f t="shared" si="1003"/>
        <v>0</v>
      </c>
      <c r="AE1814" s="141">
        <f t="shared" si="1004"/>
        <v>862</v>
      </c>
      <c r="AF1814" s="141">
        <f t="shared" si="1005"/>
        <v>0</v>
      </c>
      <c r="AG1814" s="141">
        <f t="shared" si="1006"/>
        <v>0</v>
      </c>
      <c r="AH1814" s="110"/>
      <c r="AI1814" s="110"/>
      <c r="AJ1814" s="123"/>
      <c r="AK1814" s="139">
        <f t="shared" ca="1" si="1007"/>
        <v>662406.76857090869</v>
      </c>
      <c r="AL1814" s="121">
        <f t="shared" ca="1" si="1008"/>
        <v>732371.32857090875</v>
      </c>
      <c r="AM1814" s="59">
        <f t="shared" ca="1" si="1009"/>
        <v>3751.2616893033505</v>
      </c>
      <c r="AN1814" s="59">
        <f t="shared" ca="1" si="1010"/>
        <v>0</v>
      </c>
      <c r="AO1814" s="121"/>
      <c r="AP1814" s="59">
        <f t="shared" ca="1" si="1011"/>
        <v>9348.6677601560259</v>
      </c>
      <c r="AQ1814" s="121">
        <f t="shared" si="1017"/>
        <v>19321.937262303691</v>
      </c>
      <c r="AR1814" s="121">
        <f t="shared" si="1018"/>
        <v>0</v>
      </c>
      <c r="AS1814" s="121"/>
      <c r="AT1814" s="121"/>
      <c r="AU1814" s="139">
        <f t="shared" si="1000"/>
        <v>4681.2</v>
      </c>
      <c r="AV1814" s="139">
        <f t="shared" ca="1" si="1012"/>
        <v>9994.3239643621637</v>
      </c>
      <c r="AW1814" s="139">
        <f t="shared" ca="1" si="1019"/>
        <v>0</v>
      </c>
      <c r="AX1814" s="121">
        <f t="shared" ca="1" si="1020"/>
        <v>4702.2544622144997</v>
      </c>
      <c r="AY1814" s="139">
        <f t="shared" ca="1" si="1021"/>
        <v>-318.35024197740859</v>
      </c>
      <c r="AZ1814" s="140">
        <f t="shared" ca="1" si="1013"/>
        <v>0</v>
      </c>
      <c r="BA1814" s="140">
        <f t="shared" ca="1" si="1014"/>
        <v>0</v>
      </c>
      <c r="BB1814" s="140">
        <f t="shared" si="1022"/>
        <v>0</v>
      </c>
      <c r="BC1814" s="142">
        <f t="shared" si="1023"/>
        <v>0</v>
      </c>
      <c r="BD1814" s="139">
        <f t="shared" ca="1" si="1024"/>
        <v>0</v>
      </c>
      <c r="BE1814" s="123">
        <f t="shared" ca="1" si="1025"/>
        <v>23705.841482540782</v>
      </c>
      <c r="BF1814" s="126">
        <v>-10735.49</v>
      </c>
      <c r="BG1814" s="143">
        <f t="shared" ca="1" si="1026"/>
        <v>749092.94174275291</v>
      </c>
      <c r="BH1814" s="124">
        <f t="shared" ca="1" si="1027"/>
        <v>749092.94174275291</v>
      </c>
    </row>
    <row r="1815" spans="1:60" x14ac:dyDescent="0.2">
      <c r="A1815" s="133">
        <v>70350</v>
      </c>
      <c r="B1815" s="85">
        <v>70350</v>
      </c>
      <c r="C1815" s="85">
        <v>1</v>
      </c>
      <c r="D1815" s="85">
        <f t="shared" ref="D1815:D1878" si="1028">INT(A1815/10000)</f>
        <v>7</v>
      </c>
      <c r="E1815" s="134">
        <f t="shared" si="997"/>
        <v>3</v>
      </c>
      <c r="F1815" s="134">
        <f t="shared" si="998"/>
        <v>73</v>
      </c>
      <c r="G1815" s="133" t="s">
        <v>1910</v>
      </c>
      <c r="H1815" s="133">
        <v>1001</v>
      </c>
      <c r="I1815" s="133">
        <v>0</v>
      </c>
      <c r="J1815" s="133">
        <f t="shared" si="1015"/>
        <v>1613.5522388059701</v>
      </c>
      <c r="K1815" s="135">
        <v>82742.100000000006</v>
      </c>
      <c r="L1815" s="135">
        <v>229492.43</v>
      </c>
      <c r="M1815" s="135">
        <v>0</v>
      </c>
      <c r="N1815" s="136">
        <f t="shared" si="1001"/>
        <v>149076.3597</v>
      </c>
      <c r="O1815" s="136">
        <f t="shared" ca="1" si="999"/>
        <v>309869.9566901137</v>
      </c>
      <c r="P1815" s="136">
        <f t="shared" ca="1" si="1002"/>
        <v>48238</v>
      </c>
      <c r="Q1815" s="137">
        <f t="shared" ref="Q1815:Q1878" si="1029">IF(AND(I1815=1,H1815&lt;=20000),3,IF(H1815&lt;=10000,1,IF(H1815&lt;=20000,2,IF(H1815&lt;=50000,3,4))))</f>
        <v>1</v>
      </c>
      <c r="R1815" s="137">
        <f t="shared" ref="R1815:R1878" si="1030">IF(AND(I1815=1,H1815&lt;=45000),0,IF(AND(H1815&gt;9300,H1815&lt;=10000),1,IF(AND(H1815&gt;18000,H1815&lt;=20000),2,IF(AND(H1815&gt;45000,H1815&lt;=50000),3,0))))</f>
        <v>0</v>
      </c>
      <c r="S1815" s="137">
        <f ca="1">OFFSET(V!$B$7,D1815,Q1815)*H1815</f>
        <v>4384.38</v>
      </c>
      <c r="T1815" s="137">
        <f ca="1">IF(R1815&gt;0,OFFSET(V!$I$7,D1815,R1815)*IF(R1815=1,H1815-9300,IF(R1815=2,H1815-18000,IF(R1815=3,H1815-45000,0))),0)</f>
        <v>0</v>
      </c>
      <c r="U1815" s="137">
        <f>IF(AND(I1815=1,H1815&gt;20000,H1815&lt;=45000),H1815*V!$G$7,0)+IF(AND(I1815=1,H1815&gt;45000,H1815&lt;=50000),V!$G$7/5000*(50000-H1815)*H1815,0)</f>
        <v>0</v>
      </c>
      <c r="V1815" s="138">
        <f t="shared" ref="V1815:V1878" ca="1" si="1031">SUM(S1815:U1815)</f>
        <v>4384.38</v>
      </c>
      <c r="W1815" s="139">
        <v>0</v>
      </c>
      <c r="X1815" s="139">
        <v>0</v>
      </c>
      <c r="Y1815" s="140">
        <v>0</v>
      </c>
      <c r="Z1815" s="140">
        <v>95091.24</v>
      </c>
      <c r="AA1815" s="140">
        <v>26533</v>
      </c>
      <c r="AB1815" s="141">
        <f t="shared" si="1016"/>
        <v>25533</v>
      </c>
      <c r="AC1815" s="140">
        <v>92407.609764219684</v>
      </c>
      <c r="AD1815" s="141">
        <f t="shared" si="1003"/>
        <v>0</v>
      </c>
      <c r="AE1815" s="141">
        <f t="shared" si="1004"/>
        <v>1001</v>
      </c>
      <c r="AF1815" s="141">
        <f t="shared" si="1005"/>
        <v>0</v>
      </c>
      <c r="AG1815" s="141">
        <f t="shared" si="1006"/>
        <v>0</v>
      </c>
      <c r="AH1815" s="110"/>
      <c r="AI1815" s="110"/>
      <c r="AJ1815" s="123"/>
      <c r="AK1815" s="139">
        <f t="shared" ca="1" si="1007"/>
        <v>769221.78113628714</v>
      </c>
      <c r="AL1815" s="121">
        <f t="shared" ca="1" si="1008"/>
        <v>821844.16113628715</v>
      </c>
      <c r="AM1815" s="59">
        <f t="shared" ca="1" si="1009"/>
        <v>4356.1635162327766</v>
      </c>
      <c r="AN1815" s="59">
        <f t="shared" ca="1" si="1010"/>
        <v>0</v>
      </c>
      <c r="AO1815" s="121"/>
      <c r="AP1815" s="59">
        <f t="shared" ca="1" si="1011"/>
        <v>44710.218777143527</v>
      </c>
      <c r="AQ1815" s="121">
        <f t="shared" si="1017"/>
        <v>92407.609764219684</v>
      </c>
      <c r="AR1815" s="121">
        <f t="shared" si="1018"/>
        <v>0</v>
      </c>
      <c r="AS1815" s="121"/>
      <c r="AT1815" s="121"/>
      <c r="AU1815" s="139">
        <f t="shared" si="1000"/>
        <v>15319.8</v>
      </c>
      <c r="AV1815" s="139">
        <f t="shared" ca="1" si="1012"/>
        <v>11605.937689473929</v>
      </c>
      <c r="AW1815" s="139">
        <f t="shared" ca="1" si="1019"/>
        <v>9682.7401258958562</v>
      </c>
      <c r="AX1815" s="121">
        <f t="shared" ca="1" si="1020"/>
        <v>0</v>
      </c>
      <c r="AY1815" s="139">
        <f t="shared" ca="1" si="1021"/>
        <v>0</v>
      </c>
      <c r="AZ1815" s="140">
        <f t="shared" ca="1" si="1013"/>
        <v>0</v>
      </c>
      <c r="BA1815" s="140">
        <f t="shared" ca="1" si="1014"/>
        <v>0</v>
      </c>
      <c r="BB1815" s="140">
        <f t="shared" si="1022"/>
        <v>0</v>
      </c>
      <c r="BC1815" s="142">
        <f t="shared" si="1023"/>
        <v>0</v>
      </c>
      <c r="BD1815" s="139">
        <f t="shared" ca="1" si="1024"/>
        <v>0</v>
      </c>
      <c r="BE1815" s="123">
        <f t="shared" ca="1" si="1025"/>
        <v>81318.696592513312</v>
      </c>
      <c r="BF1815" s="126">
        <v>-14161.61</v>
      </c>
      <c r="BG1815" s="143">
        <f t="shared" ca="1" si="1026"/>
        <v>893357.41124503326</v>
      </c>
      <c r="BH1815" s="124">
        <f t="shared" ca="1" si="1027"/>
        <v>893357.41124503326</v>
      </c>
    </row>
    <row r="1816" spans="1:60" x14ac:dyDescent="0.2">
      <c r="A1816" s="133">
        <v>70351</v>
      </c>
      <c r="B1816" s="85">
        <v>70351</v>
      </c>
      <c r="C1816" s="85">
        <v>1</v>
      </c>
      <c r="D1816" s="85">
        <f t="shared" si="1028"/>
        <v>7</v>
      </c>
      <c r="E1816" s="134">
        <f t="shared" si="997"/>
        <v>4</v>
      </c>
      <c r="F1816" s="134">
        <f t="shared" si="998"/>
        <v>74</v>
      </c>
      <c r="G1816" s="133" t="s">
        <v>1911</v>
      </c>
      <c r="H1816" s="133">
        <v>3344</v>
      </c>
      <c r="I1816" s="133">
        <v>0</v>
      </c>
      <c r="J1816" s="133">
        <f t="shared" si="1015"/>
        <v>5390.3283582089553</v>
      </c>
      <c r="K1816" s="135">
        <v>815663.64999999991</v>
      </c>
      <c r="L1816" s="135">
        <v>1471829.22</v>
      </c>
      <c r="M1816" s="135">
        <v>0</v>
      </c>
      <c r="N1816" s="136">
        <f t="shared" si="1001"/>
        <v>1161291.2237999998</v>
      </c>
      <c r="O1816" s="136">
        <f t="shared" ca="1" si="999"/>
        <v>1035169.9652065337</v>
      </c>
      <c r="P1816" s="136">
        <f t="shared" ca="1" si="1002"/>
        <v>0</v>
      </c>
      <c r="Q1816" s="137">
        <f t="shared" si="1029"/>
        <v>1</v>
      </c>
      <c r="R1816" s="137">
        <f t="shared" si="1030"/>
        <v>0</v>
      </c>
      <c r="S1816" s="137">
        <f ca="1">OFFSET(V!$B$7,D1816,Q1816)*H1816</f>
        <v>14646.72</v>
      </c>
      <c r="T1816" s="137">
        <f ca="1">IF(R1816&gt;0,OFFSET(V!$I$7,D1816,R1816)*IF(R1816=1,H1816-9300,IF(R1816=2,H1816-18000,IF(R1816=3,H1816-45000,0))),0)</f>
        <v>0</v>
      </c>
      <c r="U1816" s="137">
        <f>IF(AND(I1816=1,H1816&gt;20000,H1816&lt;=45000),H1816*V!$G$7,0)+IF(AND(I1816=1,H1816&gt;45000,H1816&lt;=50000),V!$G$7/5000*(50000-H1816)*H1816,0)</f>
        <v>0</v>
      </c>
      <c r="V1816" s="138">
        <f t="shared" ca="1" si="1031"/>
        <v>14646.72</v>
      </c>
      <c r="W1816" s="139">
        <v>14839.42</v>
      </c>
      <c r="X1816" s="139">
        <v>0</v>
      </c>
      <c r="Y1816" s="140">
        <v>341.61</v>
      </c>
      <c r="Z1816" s="140">
        <v>1103805.8799999999</v>
      </c>
      <c r="AA1816" s="140">
        <v>1049718</v>
      </c>
      <c r="AB1816" s="141">
        <f t="shared" si="1016"/>
        <v>1048718</v>
      </c>
      <c r="AC1816" s="140">
        <v>1072654.6737059173</v>
      </c>
      <c r="AD1816" s="141">
        <f t="shared" si="1003"/>
        <v>0</v>
      </c>
      <c r="AE1816" s="141">
        <f t="shared" si="1004"/>
        <v>3344</v>
      </c>
      <c r="AF1816" s="141">
        <f t="shared" si="1005"/>
        <v>0</v>
      </c>
      <c r="AG1816" s="141">
        <f t="shared" si="1006"/>
        <v>0</v>
      </c>
      <c r="AH1816" s="110"/>
      <c r="AI1816" s="110"/>
      <c r="AJ1816" s="123"/>
      <c r="AK1816" s="139">
        <f t="shared" ca="1" si="1007"/>
        <v>2569707.9281915529</v>
      </c>
      <c r="AL1816" s="121">
        <f t="shared" ca="1" si="1008"/>
        <v>2599194.068191553</v>
      </c>
      <c r="AM1816" s="59">
        <f t="shared" ca="1" si="1009"/>
        <v>14552.458339942465</v>
      </c>
      <c r="AN1816" s="59">
        <f t="shared" ca="1" si="1010"/>
        <v>159.05757488232635</v>
      </c>
      <c r="AO1816" s="121"/>
      <c r="AP1816" s="59">
        <f t="shared" ca="1" si="1011"/>
        <v>518989.9972100209</v>
      </c>
      <c r="AQ1816" s="121">
        <f t="shared" si="1017"/>
        <v>1072654.6737059173</v>
      </c>
      <c r="AR1816" s="121">
        <f t="shared" si="1018"/>
        <v>0</v>
      </c>
      <c r="AS1816" s="121"/>
      <c r="AT1816" s="121"/>
      <c r="AU1816" s="139">
        <f t="shared" si="1000"/>
        <v>629230.79999999993</v>
      </c>
      <c r="AV1816" s="139">
        <f t="shared" ca="1" si="1012"/>
        <v>38771.484149451368</v>
      </c>
      <c r="AW1816" s="139">
        <f t="shared" ca="1" si="1019"/>
        <v>0</v>
      </c>
      <c r="AX1816" s="121">
        <f t="shared" ca="1" si="1020"/>
        <v>114337.60765355499</v>
      </c>
      <c r="AY1816" s="139">
        <f t="shared" ca="1" si="1021"/>
        <v>-7740.8411977953974</v>
      </c>
      <c r="AZ1816" s="140">
        <f t="shared" ca="1" si="1013"/>
        <v>0</v>
      </c>
      <c r="BA1816" s="140">
        <f t="shared" ca="1" si="1014"/>
        <v>0</v>
      </c>
      <c r="BB1816" s="140">
        <f t="shared" si="1022"/>
        <v>0</v>
      </c>
      <c r="BC1816" s="142">
        <f t="shared" si="1023"/>
        <v>0</v>
      </c>
      <c r="BD1816" s="139">
        <f t="shared" ca="1" si="1024"/>
        <v>0</v>
      </c>
      <c r="BE1816" s="123">
        <f t="shared" ca="1" si="1025"/>
        <v>1179251.4401616768</v>
      </c>
      <c r="BF1816" s="126">
        <v>-59588.9</v>
      </c>
      <c r="BG1816" s="143">
        <f t="shared" ca="1" si="1026"/>
        <v>3733568.1242680545</v>
      </c>
      <c r="BH1816" s="124">
        <f t="shared" ca="1" si="1027"/>
        <v>3733568.1242680545</v>
      </c>
    </row>
    <row r="1817" spans="1:60" x14ac:dyDescent="0.2">
      <c r="A1817" s="133">
        <v>70352</v>
      </c>
      <c r="B1817" s="85">
        <v>70352</v>
      </c>
      <c r="C1817" s="85">
        <v>1</v>
      </c>
      <c r="D1817" s="85">
        <f t="shared" si="1028"/>
        <v>7</v>
      </c>
      <c r="E1817" s="134">
        <f t="shared" si="997"/>
        <v>3</v>
      </c>
      <c r="F1817" s="134">
        <f t="shared" si="998"/>
        <v>73</v>
      </c>
      <c r="G1817" s="133" t="s">
        <v>1912</v>
      </c>
      <c r="H1817" s="133">
        <v>1342</v>
      </c>
      <c r="I1817" s="133">
        <v>0</v>
      </c>
      <c r="J1817" s="133">
        <f t="shared" si="1015"/>
        <v>2163.2238805970151</v>
      </c>
      <c r="K1817" s="135">
        <v>64583.600000000006</v>
      </c>
      <c r="L1817" s="135">
        <v>13289.71</v>
      </c>
      <c r="M1817" s="135">
        <v>21911</v>
      </c>
      <c r="N1817" s="136">
        <f t="shared" si="1001"/>
        <v>73594.178899999999</v>
      </c>
      <c r="O1817" s="136">
        <f t="shared" ca="1" si="999"/>
        <v>415430.05182630633</v>
      </c>
      <c r="P1817" s="136">
        <f t="shared" ca="1" si="1002"/>
        <v>102551</v>
      </c>
      <c r="Q1817" s="137">
        <f t="shared" si="1029"/>
        <v>1</v>
      </c>
      <c r="R1817" s="137">
        <f t="shared" si="1030"/>
        <v>0</v>
      </c>
      <c r="S1817" s="137">
        <f ca="1">OFFSET(V!$B$7,D1817,Q1817)*H1817</f>
        <v>5877.96</v>
      </c>
      <c r="T1817" s="137">
        <f ca="1">IF(R1817&gt;0,OFFSET(V!$I$7,D1817,R1817)*IF(R1817=1,H1817-9300,IF(R1817=2,H1817-18000,IF(R1817=3,H1817-45000,0))),0)</f>
        <v>0</v>
      </c>
      <c r="U1817" s="137">
        <f>IF(AND(I1817=1,H1817&gt;20000,H1817&lt;=45000),H1817*V!$G$7,0)+IF(AND(I1817=1,H1817&gt;45000,H1817&lt;=50000),V!$G$7/5000*(50000-H1817)*H1817,0)</f>
        <v>0</v>
      </c>
      <c r="V1817" s="138">
        <f t="shared" ca="1" si="1031"/>
        <v>5877.96</v>
      </c>
      <c r="W1817" s="139">
        <v>0</v>
      </c>
      <c r="X1817" s="139">
        <v>0</v>
      </c>
      <c r="Y1817" s="140">
        <v>0</v>
      </c>
      <c r="Z1817" s="140">
        <v>20837.48</v>
      </c>
      <c r="AA1817" s="140">
        <v>13955</v>
      </c>
      <c r="AB1817" s="141">
        <f t="shared" si="1016"/>
        <v>12955</v>
      </c>
      <c r="AC1817" s="140">
        <v>20249.412251956459</v>
      </c>
      <c r="AD1817" s="141">
        <f t="shared" si="1003"/>
        <v>0</v>
      </c>
      <c r="AE1817" s="141">
        <f t="shared" si="1004"/>
        <v>1342</v>
      </c>
      <c r="AF1817" s="141">
        <f t="shared" si="1005"/>
        <v>0</v>
      </c>
      <c r="AG1817" s="141">
        <f t="shared" si="1006"/>
        <v>0</v>
      </c>
      <c r="AH1817" s="110"/>
      <c r="AI1817" s="110"/>
      <c r="AJ1817" s="123"/>
      <c r="AK1817" s="139">
        <f t="shared" ca="1" si="1007"/>
        <v>1031264.3659189786</v>
      </c>
      <c r="AL1817" s="121">
        <f t="shared" ca="1" si="1008"/>
        <v>1139693.3259189785</v>
      </c>
      <c r="AM1817" s="59">
        <f t="shared" ca="1" si="1009"/>
        <v>5840.1313074769096</v>
      </c>
      <c r="AN1817" s="59">
        <f t="shared" ca="1" si="1010"/>
        <v>0</v>
      </c>
      <c r="AO1817" s="121"/>
      <c r="AP1817" s="59">
        <f t="shared" ca="1" si="1011"/>
        <v>9797.4144575709888</v>
      </c>
      <c r="AQ1817" s="121">
        <f t="shared" si="1017"/>
        <v>20249.412251956459</v>
      </c>
      <c r="AR1817" s="121">
        <f t="shared" si="1018"/>
        <v>0</v>
      </c>
      <c r="AS1817" s="121"/>
      <c r="AT1817" s="121"/>
      <c r="AU1817" s="139">
        <f t="shared" si="1000"/>
        <v>7773</v>
      </c>
      <c r="AV1817" s="139">
        <f t="shared" ca="1" si="1012"/>
        <v>15559.608770503508</v>
      </c>
      <c r="AW1817" s="139">
        <f t="shared" ca="1" si="1019"/>
        <v>0</v>
      </c>
      <c r="AX1817" s="121">
        <f t="shared" ca="1" si="1020"/>
        <v>12880.610976118038</v>
      </c>
      <c r="AY1817" s="139">
        <f t="shared" ca="1" si="1021"/>
        <v>-872.0382220941982</v>
      </c>
      <c r="AZ1817" s="140">
        <f t="shared" ca="1" si="1013"/>
        <v>0</v>
      </c>
      <c r="BA1817" s="140">
        <f t="shared" ca="1" si="1014"/>
        <v>0</v>
      </c>
      <c r="BB1817" s="140">
        <f t="shared" si="1022"/>
        <v>0</v>
      </c>
      <c r="BC1817" s="142">
        <f t="shared" si="1023"/>
        <v>0</v>
      </c>
      <c r="BD1817" s="139">
        <f t="shared" ca="1" si="1024"/>
        <v>0</v>
      </c>
      <c r="BE1817" s="123">
        <f t="shared" ca="1" si="1025"/>
        <v>32257.985005980299</v>
      </c>
      <c r="BF1817" s="126">
        <v>-16734.88</v>
      </c>
      <c r="BG1817" s="143">
        <f t="shared" ca="1" si="1026"/>
        <v>1161056.5622324359</v>
      </c>
      <c r="BH1817" s="124">
        <f t="shared" ca="1" si="1027"/>
        <v>1161056.5622324359</v>
      </c>
    </row>
    <row r="1818" spans="1:60" x14ac:dyDescent="0.2">
      <c r="A1818" s="133">
        <v>70353</v>
      </c>
      <c r="B1818" s="85">
        <v>70353</v>
      </c>
      <c r="C1818" s="85">
        <v>1</v>
      </c>
      <c r="D1818" s="85">
        <f t="shared" si="1028"/>
        <v>7</v>
      </c>
      <c r="E1818" s="134">
        <f t="shared" si="997"/>
        <v>3</v>
      </c>
      <c r="F1818" s="134">
        <f t="shared" si="998"/>
        <v>73</v>
      </c>
      <c r="G1818" s="133" t="s">
        <v>1913</v>
      </c>
      <c r="H1818" s="133">
        <v>2174</v>
      </c>
      <c r="I1818" s="133">
        <v>0</v>
      </c>
      <c r="J1818" s="133">
        <f t="shared" si="1015"/>
        <v>3504.3582089552237</v>
      </c>
      <c r="K1818" s="135">
        <v>176783.45</v>
      </c>
      <c r="L1818" s="135">
        <v>90712.73</v>
      </c>
      <c r="M1818" s="135">
        <v>0</v>
      </c>
      <c r="N1818" s="136">
        <f t="shared" si="1001"/>
        <v>162662.04869999998</v>
      </c>
      <c r="O1818" s="136">
        <f t="shared" ca="1" si="999"/>
        <v>672984.30154276441</v>
      </c>
      <c r="P1818" s="136">
        <f t="shared" ca="1" si="1002"/>
        <v>153097</v>
      </c>
      <c r="Q1818" s="137">
        <f t="shared" si="1029"/>
        <v>1</v>
      </c>
      <c r="R1818" s="137">
        <f t="shared" si="1030"/>
        <v>0</v>
      </c>
      <c r="S1818" s="137">
        <f ca="1">OFFSET(V!$B$7,D1818,Q1818)*H1818</f>
        <v>9522.119999999999</v>
      </c>
      <c r="T1818" s="137">
        <f ca="1">IF(R1818&gt;0,OFFSET(V!$I$7,D1818,R1818)*IF(R1818=1,H1818-9300,IF(R1818=2,H1818-18000,IF(R1818=3,H1818-45000,0))),0)</f>
        <v>0</v>
      </c>
      <c r="U1818" s="137">
        <f>IF(AND(I1818=1,H1818&gt;20000,H1818&lt;=45000),H1818*V!$G$7,0)+IF(AND(I1818=1,H1818&gt;45000,H1818&lt;=50000),V!$G$7/5000*(50000-H1818)*H1818,0)</f>
        <v>0</v>
      </c>
      <c r="V1818" s="138">
        <f t="shared" ca="1" si="1031"/>
        <v>9522.119999999999</v>
      </c>
      <c r="W1818" s="139">
        <v>0</v>
      </c>
      <c r="X1818" s="139">
        <v>0</v>
      </c>
      <c r="Y1818" s="140">
        <v>0</v>
      </c>
      <c r="Z1818" s="140">
        <v>24289.439999999999</v>
      </c>
      <c r="AA1818" s="140">
        <v>3141</v>
      </c>
      <c r="AB1818" s="141">
        <f t="shared" si="1016"/>
        <v>2141</v>
      </c>
      <c r="AC1818" s="140">
        <v>23603.95229793436</v>
      </c>
      <c r="AD1818" s="141">
        <f t="shared" si="1003"/>
        <v>0</v>
      </c>
      <c r="AE1818" s="141">
        <f t="shared" si="1004"/>
        <v>2174</v>
      </c>
      <c r="AF1818" s="141">
        <f t="shared" si="1005"/>
        <v>0</v>
      </c>
      <c r="AG1818" s="141">
        <f t="shared" si="1006"/>
        <v>0</v>
      </c>
      <c r="AH1818" s="110"/>
      <c r="AI1818" s="110"/>
      <c r="AJ1818" s="123"/>
      <c r="AK1818" s="139">
        <f t="shared" ca="1" si="1007"/>
        <v>1670617.5346556327</v>
      </c>
      <c r="AL1818" s="121">
        <f t="shared" ca="1" si="1008"/>
        <v>1833236.6546556328</v>
      </c>
      <c r="AM1818" s="59">
        <f t="shared" ca="1" si="1009"/>
        <v>9460.8386456444132</v>
      </c>
      <c r="AN1818" s="59">
        <f t="shared" ca="1" si="1010"/>
        <v>0</v>
      </c>
      <c r="AO1818" s="121"/>
      <c r="AP1818" s="59">
        <f t="shared" ca="1" si="1011"/>
        <v>11420.464980520825</v>
      </c>
      <c r="AQ1818" s="121">
        <f t="shared" si="1017"/>
        <v>23603.95229793436</v>
      </c>
      <c r="AR1818" s="121">
        <f t="shared" si="1018"/>
        <v>0</v>
      </c>
      <c r="AS1818" s="121"/>
      <c r="AT1818" s="121"/>
      <c r="AU1818" s="139">
        <f t="shared" si="1000"/>
        <v>1284.5999999999999</v>
      </c>
      <c r="AV1818" s="139">
        <f t="shared" ca="1" si="1012"/>
        <v>25206.10243448184</v>
      </c>
      <c r="AW1818" s="139">
        <f t="shared" ca="1" si="1019"/>
        <v>0</v>
      </c>
      <c r="AX1818" s="121">
        <f t="shared" ca="1" si="1020"/>
        <v>14307.215117068306</v>
      </c>
      <c r="AY1818" s="139">
        <f t="shared" ca="1" si="1021"/>
        <v>-968.62163269584551</v>
      </c>
      <c r="AZ1818" s="140">
        <f t="shared" ca="1" si="1013"/>
        <v>0</v>
      </c>
      <c r="BA1818" s="140">
        <f t="shared" ca="1" si="1014"/>
        <v>0</v>
      </c>
      <c r="BB1818" s="140">
        <f t="shared" si="1022"/>
        <v>0</v>
      </c>
      <c r="BC1818" s="142">
        <f t="shared" si="1023"/>
        <v>0</v>
      </c>
      <c r="BD1818" s="139">
        <f t="shared" ca="1" si="1024"/>
        <v>0</v>
      </c>
      <c r="BE1818" s="123">
        <f t="shared" ca="1" si="1025"/>
        <v>36942.545782306821</v>
      </c>
      <c r="BF1818" s="126">
        <v>-27267.78</v>
      </c>
      <c r="BG1818" s="143">
        <f t="shared" ca="1" si="1026"/>
        <v>1852372.2590835842</v>
      </c>
      <c r="BH1818" s="124">
        <f t="shared" ca="1" si="1027"/>
        <v>1852372.2590835842</v>
      </c>
    </row>
    <row r="1819" spans="1:60" x14ac:dyDescent="0.2">
      <c r="A1819" s="133">
        <v>70354</v>
      </c>
      <c r="B1819" s="85">
        <v>70354</v>
      </c>
      <c r="C1819" s="85">
        <v>1</v>
      </c>
      <c r="D1819" s="85">
        <f t="shared" si="1028"/>
        <v>7</v>
      </c>
      <c r="E1819" s="134">
        <f t="shared" si="997"/>
        <v>6</v>
      </c>
      <c r="F1819" s="134">
        <f t="shared" si="998"/>
        <v>76</v>
      </c>
      <c r="G1819" s="133" t="s">
        <v>1914</v>
      </c>
      <c r="H1819" s="133">
        <v>13443</v>
      </c>
      <c r="I1819" s="133">
        <v>0</v>
      </c>
      <c r="J1819" s="133">
        <f t="shared" si="1015"/>
        <v>22404.999999999996</v>
      </c>
      <c r="K1819" s="135">
        <v>994358.45</v>
      </c>
      <c r="L1819" s="135">
        <v>6504284.5</v>
      </c>
      <c r="M1819" s="135">
        <v>0</v>
      </c>
      <c r="N1819" s="136">
        <f t="shared" si="1001"/>
        <v>3252609.0389999999</v>
      </c>
      <c r="O1819" s="136">
        <f t="shared" ca="1" si="999"/>
        <v>4302703.1989863263</v>
      </c>
      <c r="P1819" s="136">
        <f t="shared" ca="1" si="1002"/>
        <v>315028</v>
      </c>
      <c r="Q1819" s="137">
        <f t="shared" si="1029"/>
        <v>2</v>
      </c>
      <c r="R1819" s="137">
        <f t="shared" si="1030"/>
        <v>0</v>
      </c>
      <c r="S1819" s="137">
        <f ca="1">OFFSET(V!$B$7,D1819,Q1819)*H1819</f>
        <v>1419984.0899999999</v>
      </c>
      <c r="T1819" s="137">
        <f ca="1">IF(R1819&gt;0,OFFSET(V!$I$7,D1819,R1819)*IF(R1819=1,H1819-9300,IF(R1819=2,H1819-18000,IF(R1819=3,H1819-45000,0))),0)</f>
        <v>0</v>
      </c>
      <c r="U1819" s="137">
        <f>IF(AND(I1819=1,H1819&gt;20000,H1819&lt;=45000),H1819*V!$G$7,0)+IF(AND(I1819=1,H1819&gt;45000,H1819&lt;=50000),V!$G$7/5000*(50000-H1819)*H1819,0)</f>
        <v>0</v>
      </c>
      <c r="V1819" s="138">
        <f t="shared" ca="1" si="1031"/>
        <v>1419984.0899999999</v>
      </c>
      <c r="W1819" s="139">
        <v>66647.8</v>
      </c>
      <c r="X1819" s="139">
        <v>0</v>
      </c>
      <c r="Y1819" s="140">
        <v>30135.05</v>
      </c>
      <c r="Z1819" s="140">
        <v>613491.35</v>
      </c>
      <c r="AA1819" s="140">
        <v>52804</v>
      </c>
      <c r="AB1819" s="141">
        <f t="shared" si="1016"/>
        <v>51804</v>
      </c>
      <c r="AC1819" s="140">
        <v>596177.62124591402</v>
      </c>
      <c r="AD1819" s="141">
        <f t="shared" si="1003"/>
        <v>1</v>
      </c>
      <c r="AE1819" s="141">
        <f t="shared" si="1004"/>
        <v>0</v>
      </c>
      <c r="AF1819" s="141">
        <f t="shared" si="1005"/>
        <v>13443</v>
      </c>
      <c r="AG1819" s="141">
        <f t="shared" si="1006"/>
        <v>22404.999999999996</v>
      </c>
      <c r="AH1819" s="110"/>
      <c r="AI1819" s="110"/>
      <c r="AJ1819" s="123"/>
      <c r="AK1819" s="139">
        <f t="shared" ca="1" si="1007"/>
        <v>10681038.761479449</v>
      </c>
      <c r="AL1819" s="121">
        <f t="shared" ca="1" si="1008"/>
        <v>12482698.651479449</v>
      </c>
      <c r="AM1819" s="59">
        <f t="shared" ca="1" si="1009"/>
        <v>58501.404743973246</v>
      </c>
      <c r="AN1819" s="59">
        <f t="shared" ca="1" si="1010"/>
        <v>14031.228511921923</v>
      </c>
      <c r="AO1819" s="121"/>
      <c r="AP1819" s="59">
        <f t="shared" ca="1" si="1011"/>
        <v>288452.77941885212</v>
      </c>
      <c r="AQ1819" s="121">
        <f t="shared" si="1017"/>
        <v>0</v>
      </c>
      <c r="AR1819" s="121">
        <f t="shared" si="1018"/>
        <v>596177.62124591402</v>
      </c>
      <c r="AS1819" s="121"/>
      <c r="AT1819" s="121"/>
      <c r="AU1819" s="139">
        <f t="shared" si="1000"/>
        <v>0</v>
      </c>
      <c r="AV1819" s="139">
        <f t="shared" ca="1" si="1012"/>
        <v>0</v>
      </c>
      <c r="AW1819" s="139">
        <f t="shared" si="1019"/>
        <v>0</v>
      </c>
      <c r="AX1819" s="121">
        <f t="shared" si="1020"/>
        <v>0</v>
      </c>
      <c r="AY1819" s="139">
        <f t="shared" ca="1" si="1021"/>
        <v>0</v>
      </c>
      <c r="AZ1819" s="140">
        <f t="shared" ca="1" si="1013"/>
        <v>310793.70327286609</v>
      </c>
      <c r="BA1819" s="140">
        <f t="shared" ca="1" si="1014"/>
        <v>250006.72033010572</v>
      </c>
      <c r="BB1819" s="140">
        <f t="shared" ca="1" si="1022"/>
        <v>0</v>
      </c>
      <c r="BC1819" s="142">
        <f t="shared" ca="1" si="1023"/>
        <v>253075.58177590999</v>
      </c>
      <c r="BD1819" s="139">
        <f t="shared" ca="1" si="1024"/>
        <v>0</v>
      </c>
      <c r="BE1819" s="123">
        <f t="shared" ca="1" si="1025"/>
        <v>849253.20302182401</v>
      </c>
      <c r="BF1819" s="126">
        <v>-217065.44</v>
      </c>
      <c r="BG1819" s="143">
        <f t="shared" ca="1" si="1026"/>
        <v>13187419.047757169</v>
      </c>
      <c r="BH1819" s="124">
        <f t="shared" ca="1" si="1027"/>
        <v>13187419.047757169</v>
      </c>
    </row>
    <row r="1820" spans="1:60" x14ac:dyDescent="0.2">
      <c r="A1820" s="133">
        <v>70355</v>
      </c>
      <c r="B1820" s="85">
        <v>70355</v>
      </c>
      <c r="C1820" s="85">
        <v>1</v>
      </c>
      <c r="D1820" s="85">
        <f t="shared" si="1028"/>
        <v>7</v>
      </c>
      <c r="E1820" s="134">
        <f t="shared" si="997"/>
        <v>4</v>
      </c>
      <c r="F1820" s="134">
        <f t="shared" si="998"/>
        <v>74</v>
      </c>
      <c r="G1820" s="133" t="s">
        <v>1915</v>
      </c>
      <c r="H1820" s="133">
        <v>3400</v>
      </c>
      <c r="I1820" s="133">
        <v>0</v>
      </c>
      <c r="J1820" s="133">
        <f t="shared" si="1015"/>
        <v>5480.5970149253735</v>
      </c>
      <c r="K1820" s="135">
        <v>259343.24999999997</v>
      </c>
      <c r="L1820" s="135">
        <v>768553.98</v>
      </c>
      <c r="M1820" s="135">
        <v>0</v>
      </c>
      <c r="N1820" s="136">
        <f t="shared" si="1001"/>
        <v>486463.19219999993</v>
      </c>
      <c r="O1820" s="136">
        <f t="shared" ca="1" si="999"/>
        <v>1052505.3473989877</v>
      </c>
      <c r="P1820" s="136">
        <f t="shared" ca="1" si="1002"/>
        <v>169813</v>
      </c>
      <c r="Q1820" s="137">
        <f t="shared" si="1029"/>
        <v>1</v>
      </c>
      <c r="R1820" s="137">
        <f t="shared" si="1030"/>
        <v>0</v>
      </c>
      <c r="S1820" s="137">
        <f ca="1">OFFSET(V!$B$7,D1820,Q1820)*H1820</f>
        <v>14892</v>
      </c>
      <c r="T1820" s="137">
        <f ca="1">IF(R1820&gt;0,OFFSET(V!$I$7,D1820,R1820)*IF(R1820=1,H1820-9300,IF(R1820=2,H1820-18000,IF(R1820=3,H1820-45000,0))),0)</f>
        <v>0</v>
      </c>
      <c r="U1820" s="137">
        <f>IF(AND(I1820=1,H1820&gt;20000,H1820&lt;=45000),H1820*V!$G$7,0)+IF(AND(I1820=1,H1820&gt;45000,H1820&lt;=50000),V!$G$7/5000*(50000-H1820)*H1820,0)</f>
        <v>0</v>
      </c>
      <c r="V1820" s="138">
        <f t="shared" ca="1" si="1031"/>
        <v>14892</v>
      </c>
      <c r="W1820" s="139">
        <v>15744.73</v>
      </c>
      <c r="X1820" s="139">
        <v>0</v>
      </c>
      <c r="Y1820" s="140">
        <v>2963.5</v>
      </c>
      <c r="Z1820" s="140">
        <v>221322.14</v>
      </c>
      <c r="AA1820" s="140">
        <v>68561</v>
      </c>
      <c r="AB1820" s="141">
        <f t="shared" si="1016"/>
        <v>67561</v>
      </c>
      <c r="AC1820" s="140">
        <v>215076.06742011142</v>
      </c>
      <c r="AD1820" s="141">
        <f t="shared" si="1003"/>
        <v>0</v>
      </c>
      <c r="AE1820" s="141">
        <f t="shared" si="1004"/>
        <v>3400</v>
      </c>
      <c r="AF1820" s="141">
        <f t="shared" si="1005"/>
        <v>0</v>
      </c>
      <c r="AG1820" s="141">
        <f t="shared" si="1006"/>
        <v>0</v>
      </c>
      <c r="AH1820" s="110"/>
      <c r="AI1820" s="110"/>
      <c r="AJ1820" s="123"/>
      <c r="AK1820" s="139">
        <f t="shared" ca="1" si="1007"/>
        <v>2612741.3145488277</v>
      </c>
      <c r="AL1820" s="121">
        <f t="shared" ca="1" si="1008"/>
        <v>2813191.0445488277</v>
      </c>
      <c r="AM1820" s="59">
        <f t="shared" ca="1" si="1009"/>
        <v>14796.159795396046</v>
      </c>
      <c r="AN1820" s="59">
        <f t="shared" ca="1" si="1010"/>
        <v>1379.8399436895118</v>
      </c>
      <c r="AO1820" s="121"/>
      <c r="AP1820" s="59">
        <f t="shared" ca="1" si="1011"/>
        <v>104061.75479072088</v>
      </c>
      <c r="AQ1820" s="121">
        <f t="shared" si="1017"/>
        <v>215076.06742011142</v>
      </c>
      <c r="AR1820" s="121">
        <f t="shared" si="1018"/>
        <v>0</v>
      </c>
      <c r="AS1820" s="121"/>
      <c r="AT1820" s="121"/>
      <c r="AU1820" s="139">
        <f t="shared" si="1000"/>
        <v>40536.6</v>
      </c>
      <c r="AV1820" s="139">
        <f t="shared" ca="1" si="1012"/>
        <v>39420.767376834519</v>
      </c>
      <c r="AW1820" s="139">
        <f t="shared" ca="1" si="1019"/>
        <v>5247.8171621426009</v>
      </c>
      <c r="AX1820" s="121">
        <f t="shared" ca="1" si="1020"/>
        <v>0</v>
      </c>
      <c r="AY1820" s="139">
        <f t="shared" ca="1" si="1021"/>
        <v>0</v>
      </c>
      <c r="AZ1820" s="140">
        <f t="shared" ca="1" si="1013"/>
        <v>0</v>
      </c>
      <c r="BA1820" s="140">
        <f t="shared" ca="1" si="1014"/>
        <v>0</v>
      </c>
      <c r="BB1820" s="140">
        <f t="shared" si="1022"/>
        <v>0</v>
      </c>
      <c r="BC1820" s="142">
        <f t="shared" si="1023"/>
        <v>0</v>
      </c>
      <c r="BD1820" s="139">
        <f t="shared" ca="1" si="1024"/>
        <v>0</v>
      </c>
      <c r="BE1820" s="123">
        <f t="shared" ca="1" si="1025"/>
        <v>189266.93932969801</v>
      </c>
      <c r="BF1820" s="126">
        <v>-46749.62</v>
      </c>
      <c r="BG1820" s="143">
        <f t="shared" ca="1" si="1026"/>
        <v>2971884.3636176111</v>
      </c>
      <c r="BH1820" s="124">
        <f t="shared" ca="1" si="1027"/>
        <v>2971884.3636176111</v>
      </c>
    </row>
    <row r="1821" spans="1:60" x14ac:dyDescent="0.2">
      <c r="A1821" s="133">
        <v>70356</v>
      </c>
      <c r="B1821" s="85">
        <v>70356</v>
      </c>
      <c r="C1821" s="85">
        <v>1</v>
      </c>
      <c r="D1821" s="85">
        <f t="shared" si="1028"/>
        <v>7</v>
      </c>
      <c r="E1821" s="134">
        <f t="shared" si="997"/>
        <v>3</v>
      </c>
      <c r="F1821" s="134">
        <f t="shared" si="998"/>
        <v>73</v>
      </c>
      <c r="G1821" s="133" t="s">
        <v>1916</v>
      </c>
      <c r="H1821" s="133">
        <v>1520</v>
      </c>
      <c r="I1821" s="133">
        <v>0</v>
      </c>
      <c r="J1821" s="133">
        <f t="shared" si="1015"/>
        <v>2450.1492537313434</v>
      </c>
      <c r="K1821" s="135">
        <v>126015.35</v>
      </c>
      <c r="L1821" s="135">
        <v>126415.19</v>
      </c>
      <c r="M1821" s="135">
        <v>0</v>
      </c>
      <c r="N1821" s="136">
        <f t="shared" si="1001"/>
        <v>140032.9761</v>
      </c>
      <c r="O1821" s="136">
        <f t="shared" ca="1" si="999"/>
        <v>470531.80236660625</v>
      </c>
      <c r="P1821" s="136">
        <f t="shared" ca="1" si="1002"/>
        <v>99150</v>
      </c>
      <c r="Q1821" s="137">
        <f t="shared" si="1029"/>
        <v>1</v>
      </c>
      <c r="R1821" s="137">
        <f t="shared" si="1030"/>
        <v>0</v>
      </c>
      <c r="S1821" s="137">
        <f ca="1">OFFSET(V!$B$7,D1821,Q1821)*H1821</f>
        <v>6657.5999999999995</v>
      </c>
      <c r="T1821" s="137">
        <f ca="1">IF(R1821&gt;0,OFFSET(V!$I$7,D1821,R1821)*IF(R1821=1,H1821-9300,IF(R1821=2,H1821-18000,IF(R1821=3,H1821-45000,0))),0)</f>
        <v>0</v>
      </c>
      <c r="U1821" s="137">
        <f>IF(AND(I1821=1,H1821&gt;20000,H1821&lt;=45000),H1821*V!$G$7,0)+IF(AND(I1821=1,H1821&gt;45000,H1821&lt;=50000),V!$G$7/5000*(50000-H1821)*H1821,0)</f>
        <v>0</v>
      </c>
      <c r="V1821" s="138">
        <f t="shared" ca="1" si="1031"/>
        <v>6657.5999999999995</v>
      </c>
      <c r="W1821" s="139">
        <v>0</v>
      </c>
      <c r="X1821" s="139">
        <v>0</v>
      </c>
      <c r="Y1821" s="140">
        <v>323.83</v>
      </c>
      <c r="Z1821" s="140">
        <v>92768.47</v>
      </c>
      <c r="AA1821" s="140">
        <v>78579</v>
      </c>
      <c r="AB1821" s="141">
        <f t="shared" si="1016"/>
        <v>77579</v>
      </c>
      <c r="AC1821" s="140">
        <v>90150.392130586581</v>
      </c>
      <c r="AD1821" s="141">
        <f t="shared" si="1003"/>
        <v>0</v>
      </c>
      <c r="AE1821" s="141">
        <f t="shared" si="1004"/>
        <v>1520</v>
      </c>
      <c r="AF1821" s="141">
        <f t="shared" si="1005"/>
        <v>0</v>
      </c>
      <c r="AG1821" s="141">
        <f t="shared" si="1006"/>
        <v>0</v>
      </c>
      <c r="AH1821" s="110"/>
      <c r="AI1821" s="110"/>
      <c r="AJ1821" s="123"/>
      <c r="AK1821" s="139">
        <f t="shared" ca="1" si="1007"/>
        <v>1168049.0582688877</v>
      </c>
      <c r="AL1821" s="121">
        <f t="shared" ca="1" si="1008"/>
        <v>1273856.6582688878</v>
      </c>
      <c r="AM1821" s="59">
        <f t="shared" ca="1" si="1009"/>
        <v>6614.7537908829381</v>
      </c>
      <c r="AN1821" s="59">
        <f t="shared" ca="1" si="1010"/>
        <v>150.77900083177815</v>
      </c>
      <c r="AO1821" s="121"/>
      <c r="AP1821" s="59">
        <f t="shared" ca="1" si="1011"/>
        <v>43618.093415554111</v>
      </c>
      <c r="AQ1821" s="121">
        <f t="shared" si="1017"/>
        <v>90150.392130586581</v>
      </c>
      <c r="AR1821" s="121">
        <f t="shared" si="1018"/>
        <v>0</v>
      </c>
      <c r="AS1821" s="121"/>
      <c r="AT1821" s="121"/>
      <c r="AU1821" s="139">
        <f t="shared" si="1000"/>
        <v>46547.4</v>
      </c>
      <c r="AV1821" s="139">
        <f t="shared" ca="1" si="1012"/>
        <v>17623.401886114258</v>
      </c>
      <c r="AW1821" s="139">
        <f t="shared" ca="1" si="1019"/>
        <v>0</v>
      </c>
      <c r="AX1821" s="121">
        <f t="shared" ca="1" si="1020"/>
        <v>17638.503171081786</v>
      </c>
      <c r="AY1821" s="139">
        <f t="shared" ca="1" si="1021"/>
        <v>-1194.1552286791216</v>
      </c>
      <c r="AZ1821" s="140">
        <f t="shared" ca="1" si="1013"/>
        <v>0</v>
      </c>
      <c r="BA1821" s="140">
        <f t="shared" ca="1" si="1014"/>
        <v>0</v>
      </c>
      <c r="BB1821" s="140">
        <f t="shared" si="1022"/>
        <v>0</v>
      </c>
      <c r="BC1821" s="142">
        <f t="shared" si="1023"/>
        <v>0</v>
      </c>
      <c r="BD1821" s="139">
        <f t="shared" ca="1" si="1024"/>
        <v>0</v>
      </c>
      <c r="BE1821" s="123">
        <f t="shared" ca="1" si="1025"/>
        <v>106594.74007298924</v>
      </c>
      <c r="BF1821" s="126">
        <v>-20121.89</v>
      </c>
      <c r="BG1821" s="143">
        <f t="shared" ca="1" si="1026"/>
        <v>1367095.0411335917</v>
      </c>
      <c r="BH1821" s="124">
        <f t="shared" ca="1" si="1027"/>
        <v>1367095.0411335917</v>
      </c>
    </row>
    <row r="1822" spans="1:60" x14ac:dyDescent="0.2">
      <c r="A1822" s="133">
        <v>70357</v>
      </c>
      <c r="B1822" s="85">
        <v>70357</v>
      </c>
      <c r="C1822" s="85">
        <v>1</v>
      </c>
      <c r="D1822" s="85">
        <f t="shared" si="1028"/>
        <v>7</v>
      </c>
      <c r="E1822" s="134">
        <f t="shared" si="997"/>
        <v>6</v>
      </c>
      <c r="F1822" s="134">
        <f t="shared" si="998"/>
        <v>76</v>
      </c>
      <c r="G1822" s="133" t="s">
        <v>1917</v>
      </c>
      <c r="H1822" s="133">
        <v>15217</v>
      </c>
      <c r="I1822" s="133">
        <v>0</v>
      </c>
      <c r="J1822" s="133">
        <f t="shared" si="1015"/>
        <v>25361.666666666664</v>
      </c>
      <c r="K1822" s="135">
        <v>1110745.1499999999</v>
      </c>
      <c r="L1822" s="135">
        <v>3757967.31</v>
      </c>
      <c r="M1822" s="135">
        <v>0</v>
      </c>
      <c r="N1822" s="136">
        <f t="shared" si="1001"/>
        <v>2265343.7588999998</v>
      </c>
      <c r="O1822" s="136">
        <f t="shared" ca="1" si="999"/>
        <v>4870507.6678550122</v>
      </c>
      <c r="P1822" s="136">
        <f t="shared" ca="1" si="1002"/>
        <v>781549</v>
      </c>
      <c r="Q1822" s="137">
        <f t="shared" si="1029"/>
        <v>2</v>
      </c>
      <c r="R1822" s="137">
        <f t="shared" si="1030"/>
        <v>0</v>
      </c>
      <c r="S1822" s="137">
        <f ca="1">OFFSET(V!$B$7,D1822,Q1822)*H1822</f>
        <v>1607371.71</v>
      </c>
      <c r="T1822" s="137">
        <f ca="1">IF(R1822&gt;0,OFFSET(V!$I$7,D1822,R1822)*IF(R1822=1,H1822-9300,IF(R1822=2,H1822-18000,IF(R1822=3,H1822-45000,0))),0)</f>
        <v>0</v>
      </c>
      <c r="U1822" s="137">
        <f>IF(AND(I1822=1,H1822&gt;20000,H1822&lt;=45000),H1822*V!$G$7,0)+IF(AND(I1822=1,H1822&gt;45000,H1822&lt;=50000),V!$G$7/5000*(50000-H1822)*H1822,0)</f>
        <v>0</v>
      </c>
      <c r="V1822" s="138">
        <f t="shared" ca="1" si="1031"/>
        <v>1607371.71</v>
      </c>
      <c r="W1822" s="139">
        <v>74437.2</v>
      </c>
      <c r="X1822" s="139">
        <v>0</v>
      </c>
      <c r="Y1822" s="140">
        <v>22127.23</v>
      </c>
      <c r="Z1822" s="140">
        <v>740384.22</v>
      </c>
      <c r="AA1822" s="140">
        <v>228323</v>
      </c>
      <c r="AB1822" s="141">
        <f t="shared" si="1016"/>
        <v>227323</v>
      </c>
      <c r="AC1822" s="140">
        <v>719489.36702630192</v>
      </c>
      <c r="AD1822" s="141">
        <f t="shared" si="1003"/>
        <v>1</v>
      </c>
      <c r="AE1822" s="141">
        <f t="shared" si="1004"/>
        <v>0</v>
      </c>
      <c r="AF1822" s="141">
        <f t="shared" si="1005"/>
        <v>15217</v>
      </c>
      <c r="AG1822" s="141">
        <f t="shared" si="1006"/>
        <v>25361.666666666664</v>
      </c>
      <c r="AH1822" s="110"/>
      <c r="AI1822" s="110"/>
      <c r="AJ1822" s="123"/>
      <c r="AK1822" s="139">
        <f t="shared" ca="1" si="1007"/>
        <v>12090557.67562544</v>
      </c>
      <c r="AL1822" s="121">
        <f t="shared" ca="1" si="1008"/>
        <v>14553915.58562544</v>
      </c>
      <c r="AM1822" s="59">
        <f t="shared" ca="1" si="1009"/>
        <v>66221.518707806361</v>
      </c>
      <c r="AN1822" s="59">
        <f t="shared" ca="1" si="1010"/>
        <v>10302.694718138982</v>
      </c>
      <c r="AO1822" s="121"/>
      <c r="AP1822" s="59">
        <f t="shared" ca="1" si="1011"/>
        <v>348115.56201543659</v>
      </c>
      <c r="AQ1822" s="121">
        <f t="shared" si="1017"/>
        <v>0</v>
      </c>
      <c r="AR1822" s="121">
        <f t="shared" si="1018"/>
        <v>719489.36702630192</v>
      </c>
      <c r="AS1822" s="121"/>
      <c r="AT1822" s="121"/>
      <c r="AU1822" s="139">
        <f t="shared" si="1000"/>
        <v>0</v>
      </c>
      <c r="AV1822" s="139">
        <f t="shared" ca="1" si="1012"/>
        <v>0</v>
      </c>
      <c r="AW1822" s="139">
        <f t="shared" si="1019"/>
        <v>0</v>
      </c>
      <c r="AX1822" s="121">
        <f t="shared" si="1020"/>
        <v>0</v>
      </c>
      <c r="AY1822" s="139">
        <f t="shared" ca="1" si="1021"/>
        <v>0</v>
      </c>
      <c r="AZ1822" s="140">
        <f t="shared" ca="1" si="1013"/>
        <v>351807.46728432667</v>
      </c>
      <c r="BA1822" s="140">
        <f t="shared" ca="1" si="1014"/>
        <v>282998.75498498988</v>
      </c>
      <c r="BB1822" s="140">
        <f t="shared" ca="1" si="1022"/>
        <v>0</v>
      </c>
      <c r="BC1822" s="142">
        <f t="shared" ca="1" si="1023"/>
        <v>263432.41725845123</v>
      </c>
      <c r="BD1822" s="139">
        <f t="shared" ca="1" si="1024"/>
        <v>0</v>
      </c>
      <c r="BE1822" s="123">
        <f t="shared" ca="1" si="1025"/>
        <v>982921.78428475314</v>
      </c>
      <c r="BF1822" s="126">
        <v>-231596.73</v>
      </c>
      <c r="BG1822" s="143">
        <f t="shared" ca="1" si="1026"/>
        <v>15381764.853336139</v>
      </c>
      <c r="BH1822" s="124">
        <f t="shared" ca="1" si="1027"/>
        <v>15381764.853336139</v>
      </c>
    </row>
    <row r="1823" spans="1:60" x14ac:dyDescent="0.2">
      <c r="A1823" s="133">
        <v>70358</v>
      </c>
      <c r="B1823" s="85">
        <v>70358</v>
      </c>
      <c r="C1823" s="85">
        <v>1</v>
      </c>
      <c r="D1823" s="85">
        <f t="shared" si="1028"/>
        <v>7</v>
      </c>
      <c r="E1823" s="134">
        <f t="shared" si="997"/>
        <v>4</v>
      </c>
      <c r="F1823" s="134">
        <f t="shared" si="998"/>
        <v>74</v>
      </c>
      <c r="G1823" s="133" t="s">
        <v>1918</v>
      </c>
      <c r="H1823" s="133">
        <v>3843</v>
      </c>
      <c r="I1823" s="133">
        <v>0</v>
      </c>
      <c r="J1823" s="133">
        <f t="shared" si="1015"/>
        <v>6194.686567164179</v>
      </c>
      <c r="K1823" s="135">
        <v>333783.8</v>
      </c>
      <c r="L1823" s="135">
        <v>1643309.91</v>
      </c>
      <c r="M1823" s="135">
        <v>0</v>
      </c>
      <c r="N1823" s="136">
        <f t="shared" si="1001"/>
        <v>881215.20090000005</v>
      </c>
      <c r="O1823" s="136">
        <f t="shared" ca="1" si="999"/>
        <v>1189640.6029571497</v>
      </c>
      <c r="P1823" s="136">
        <f t="shared" ca="1" si="1002"/>
        <v>92528</v>
      </c>
      <c r="Q1823" s="137">
        <f t="shared" si="1029"/>
        <v>1</v>
      </c>
      <c r="R1823" s="137">
        <f t="shared" si="1030"/>
        <v>0</v>
      </c>
      <c r="S1823" s="137">
        <f ca="1">OFFSET(V!$B$7,D1823,Q1823)*H1823</f>
        <v>16832.34</v>
      </c>
      <c r="T1823" s="137">
        <f ca="1">IF(R1823&gt;0,OFFSET(V!$I$7,D1823,R1823)*IF(R1823=1,H1823-9300,IF(R1823=2,H1823-18000,IF(R1823=3,H1823-45000,0))),0)</f>
        <v>0</v>
      </c>
      <c r="U1823" s="137">
        <f>IF(AND(I1823=1,H1823&gt;20000,H1823&lt;=45000),H1823*V!$G$7,0)+IF(AND(I1823=1,H1823&gt;45000,H1823&lt;=50000),V!$G$7/5000*(50000-H1823)*H1823,0)</f>
        <v>0</v>
      </c>
      <c r="V1823" s="138">
        <f t="shared" ca="1" si="1031"/>
        <v>16832.34</v>
      </c>
      <c r="W1823" s="139">
        <v>16683.57</v>
      </c>
      <c r="X1823" s="139">
        <v>0</v>
      </c>
      <c r="Y1823" s="140">
        <v>0</v>
      </c>
      <c r="Z1823" s="140">
        <v>106023.2</v>
      </c>
      <c r="AA1823" s="140">
        <v>13651</v>
      </c>
      <c r="AB1823" s="141">
        <f t="shared" si="1016"/>
        <v>12651</v>
      </c>
      <c r="AC1823" s="140">
        <v>103031.05198285157</v>
      </c>
      <c r="AD1823" s="141">
        <f t="shared" si="1003"/>
        <v>0</v>
      </c>
      <c r="AE1823" s="141">
        <f t="shared" si="1004"/>
        <v>3843</v>
      </c>
      <c r="AF1823" s="141">
        <f t="shared" si="1005"/>
        <v>0</v>
      </c>
      <c r="AG1823" s="141">
        <f t="shared" si="1006"/>
        <v>0</v>
      </c>
      <c r="AH1823" s="110"/>
      <c r="AI1823" s="110"/>
      <c r="AJ1823" s="123"/>
      <c r="AK1823" s="139">
        <f t="shared" ca="1" si="1007"/>
        <v>2953166.1387679838</v>
      </c>
      <c r="AL1823" s="121">
        <f t="shared" ca="1" si="1008"/>
        <v>3079210.0487679834</v>
      </c>
      <c r="AM1823" s="59">
        <f t="shared" ca="1" si="1009"/>
        <v>16724.012380502059</v>
      </c>
      <c r="AN1823" s="59">
        <f t="shared" ca="1" si="1010"/>
        <v>0</v>
      </c>
      <c r="AO1823" s="121"/>
      <c r="AP1823" s="59">
        <f t="shared" ca="1" si="1011"/>
        <v>49850.232970490695</v>
      </c>
      <c r="AQ1823" s="121">
        <f t="shared" si="1017"/>
        <v>103031.05198285157</v>
      </c>
      <c r="AR1823" s="121">
        <f t="shared" si="1018"/>
        <v>0</v>
      </c>
      <c r="AS1823" s="121"/>
      <c r="AT1823" s="121"/>
      <c r="AU1823" s="139">
        <f t="shared" si="1000"/>
        <v>7590.5999999999995</v>
      </c>
      <c r="AV1823" s="139">
        <f t="shared" ca="1" si="1012"/>
        <v>44557.061479169141</v>
      </c>
      <c r="AW1823" s="139">
        <f t="shared" ca="1" si="1019"/>
        <v>0</v>
      </c>
      <c r="AX1823" s="121">
        <f t="shared" ca="1" si="1020"/>
        <v>0</v>
      </c>
      <c r="AY1823" s="139">
        <f t="shared" ca="1" si="1021"/>
        <v>0</v>
      </c>
      <c r="AZ1823" s="140">
        <f t="shared" ca="1" si="1013"/>
        <v>0</v>
      </c>
      <c r="BA1823" s="140">
        <f t="shared" ca="1" si="1014"/>
        <v>0</v>
      </c>
      <c r="BB1823" s="140">
        <f t="shared" si="1022"/>
        <v>0</v>
      </c>
      <c r="BC1823" s="142">
        <f t="shared" si="1023"/>
        <v>0</v>
      </c>
      <c r="BD1823" s="139">
        <f t="shared" ca="1" si="1024"/>
        <v>0</v>
      </c>
      <c r="BE1823" s="123">
        <f t="shared" ca="1" si="1025"/>
        <v>101997.89444965983</v>
      </c>
      <c r="BF1823" s="126">
        <v>-55036.07</v>
      </c>
      <c r="BG1823" s="143">
        <f t="shared" ca="1" si="1026"/>
        <v>3142895.8855981454</v>
      </c>
      <c r="BH1823" s="124">
        <f t="shared" ca="1" si="1027"/>
        <v>3142895.8855981454</v>
      </c>
    </row>
    <row r="1824" spans="1:60" x14ac:dyDescent="0.2">
      <c r="A1824" s="133">
        <v>70359</v>
      </c>
      <c r="B1824" s="85">
        <v>70359</v>
      </c>
      <c r="C1824" s="85">
        <v>1</v>
      </c>
      <c r="D1824" s="85">
        <f t="shared" si="1028"/>
        <v>7</v>
      </c>
      <c r="E1824" s="134">
        <f t="shared" si="997"/>
        <v>3</v>
      </c>
      <c r="F1824" s="134">
        <f t="shared" si="998"/>
        <v>73</v>
      </c>
      <c r="G1824" s="133" t="s">
        <v>1919</v>
      </c>
      <c r="H1824" s="133">
        <v>1251</v>
      </c>
      <c r="I1824" s="133">
        <v>0</v>
      </c>
      <c r="J1824" s="133">
        <f t="shared" si="1015"/>
        <v>2016.5373134328358</v>
      </c>
      <c r="K1824" s="135">
        <v>81181.55</v>
      </c>
      <c r="L1824" s="135">
        <v>40440.480000000003</v>
      </c>
      <c r="M1824" s="135">
        <v>0</v>
      </c>
      <c r="N1824" s="136">
        <f t="shared" si="1001"/>
        <v>74222.503200000006</v>
      </c>
      <c r="O1824" s="136">
        <f t="shared" ca="1" si="999"/>
        <v>387260.05576356867</v>
      </c>
      <c r="P1824" s="136">
        <f t="shared" ca="1" si="1002"/>
        <v>93911</v>
      </c>
      <c r="Q1824" s="137">
        <f t="shared" si="1029"/>
        <v>1</v>
      </c>
      <c r="R1824" s="137">
        <f t="shared" si="1030"/>
        <v>0</v>
      </c>
      <c r="S1824" s="137">
        <f ca="1">OFFSET(V!$B$7,D1824,Q1824)*H1824</f>
        <v>5479.38</v>
      </c>
      <c r="T1824" s="137">
        <f ca="1">IF(R1824&gt;0,OFFSET(V!$I$7,D1824,R1824)*IF(R1824=1,H1824-9300,IF(R1824=2,H1824-18000,IF(R1824=3,H1824-45000,0))),0)</f>
        <v>0</v>
      </c>
      <c r="U1824" s="137">
        <f>IF(AND(I1824=1,H1824&gt;20000,H1824&lt;=45000),H1824*V!$G$7,0)+IF(AND(I1824=1,H1824&gt;45000,H1824&lt;=50000),V!$G$7/5000*(50000-H1824)*H1824,0)</f>
        <v>0</v>
      </c>
      <c r="V1824" s="138">
        <f t="shared" ca="1" si="1031"/>
        <v>5479.38</v>
      </c>
      <c r="W1824" s="139">
        <v>0</v>
      </c>
      <c r="X1824" s="139">
        <v>0</v>
      </c>
      <c r="Y1824" s="140">
        <v>0</v>
      </c>
      <c r="Z1824" s="140">
        <v>62534.76</v>
      </c>
      <c r="AA1824" s="140">
        <v>38942</v>
      </c>
      <c r="AB1824" s="141">
        <f t="shared" si="1016"/>
        <v>37942</v>
      </c>
      <c r="AC1824" s="140">
        <v>60769.926848983501</v>
      </c>
      <c r="AD1824" s="141">
        <f t="shared" si="1003"/>
        <v>0</v>
      </c>
      <c r="AE1824" s="141">
        <f t="shared" si="1004"/>
        <v>1251</v>
      </c>
      <c r="AF1824" s="141">
        <f t="shared" si="1005"/>
        <v>0</v>
      </c>
      <c r="AG1824" s="141">
        <f t="shared" si="1006"/>
        <v>0</v>
      </c>
      <c r="AH1824" s="110"/>
      <c r="AI1824" s="110"/>
      <c r="AJ1824" s="123"/>
      <c r="AK1824" s="139">
        <f t="shared" ca="1" si="1007"/>
        <v>961335.11308840686</v>
      </c>
      <c r="AL1824" s="121">
        <f t="shared" ca="1" si="1008"/>
        <v>1060725.4930884067</v>
      </c>
      <c r="AM1824" s="59">
        <f t="shared" ca="1" si="1009"/>
        <v>5444.1164423648388</v>
      </c>
      <c r="AN1824" s="59">
        <f t="shared" ca="1" si="1010"/>
        <v>0</v>
      </c>
      <c r="AO1824" s="121"/>
      <c r="AP1824" s="59">
        <f t="shared" ca="1" si="1011"/>
        <v>29402.737841847094</v>
      </c>
      <c r="AQ1824" s="121">
        <f t="shared" si="1017"/>
        <v>60769.926848983501</v>
      </c>
      <c r="AR1824" s="121">
        <f t="shared" si="1018"/>
        <v>0</v>
      </c>
      <c r="AS1824" s="121"/>
      <c r="AT1824" s="121"/>
      <c r="AU1824" s="139">
        <f t="shared" si="1000"/>
        <v>22765.200000000001</v>
      </c>
      <c r="AV1824" s="139">
        <f t="shared" ca="1" si="1012"/>
        <v>14504.523526005878</v>
      </c>
      <c r="AW1824" s="139">
        <f t="shared" ca="1" si="1019"/>
        <v>0</v>
      </c>
      <c r="AX1824" s="121">
        <f t="shared" ca="1" si="1020"/>
        <v>5902.53451886947</v>
      </c>
      <c r="AY1824" s="139">
        <f t="shared" ca="1" si="1021"/>
        <v>-399.6111455604136</v>
      </c>
      <c r="AZ1824" s="140">
        <f t="shared" ca="1" si="1013"/>
        <v>0</v>
      </c>
      <c r="BA1824" s="140">
        <f t="shared" ca="1" si="1014"/>
        <v>0</v>
      </c>
      <c r="BB1824" s="140">
        <f t="shared" si="1022"/>
        <v>0</v>
      </c>
      <c r="BC1824" s="142">
        <f t="shared" si="1023"/>
        <v>0</v>
      </c>
      <c r="BD1824" s="139">
        <f t="shared" ca="1" si="1024"/>
        <v>0</v>
      </c>
      <c r="BE1824" s="123">
        <f t="shared" ca="1" si="1025"/>
        <v>66272.85022229256</v>
      </c>
      <c r="BF1824" s="126">
        <v>-16096.13</v>
      </c>
      <c r="BG1824" s="143">
        <f t="shared" ca="1" si="1026"/>
        <v>1116346.3297530643</v>
      </c>
      <c r="BH1824" s="124">
        <f t="shared" ca="1" si="1027"/>
        <v>1116346.3297530643</v>
      </c>
    </row>
    <row r="1825" spans="1:60" x14ac:dyDescent="0.2">
      <c r="A1825" s="133">
        <v>70360</v>
      </c>
      <c r="B1825" s="85">
        <v>70360</v>
      </c>
      <c r="C1825" s="85">
        <v>1</v>
      </c>
      <c r="D1825" s="85">
        <f t="shared" si="1028"/>
        <v>7</v>
      </c>
      <c r="E1825" s="134">
        <f t="shared" si="997"/>
        <v>3</v>
      </c>
      <c r="F1825" s="134">
        <f t="shared" si="998"/>
        <v>73</v>
      </c>
      <c r="G1825" s="133" t="s">
        <v>1920</v>
      </c>
      <c r="H1825" s="133">
        <v>1479</v>
      </c>
      <c r="I1825" s="133">
        <v>0</v>
      </c>
      <c r="J1825" s="133">
        <f t="shared" si="1015"/>
        <v>2384.0597014925374</v>
      </c>
      <c r="K1825" s="135">
        <v>106324.94999999998</v>
      </c>
      <c r="L1825" s="135">
        <v>121208.06</v>
      </c>
      <c r="M1825" s="135">
        <v>0</v>
      </c>
      <c r="N1825" s="136">
        <f t="shared" si="1001"/>
        <v>123825.10739999998</v>
      </c>
      <c r="O1825" s="136">
        <f t="shared" ca="1" si="999"/>
        <v>457839.82611855963</v>
      </c>
      <c r="P1825" s="136">
        <f t="shared" ca="1" si="1002"/>
        <v>100204</v>
      </c>
      <c r="Q1825" s="137">
        <f t="shared" si="1029"/>
        <v>1</v>
      </c>
      <c r="R1825" s="137">
        <f t="shared" si="1030"/>
        <v>0</v>
      </c>
      <c r="S1825" s="137">
        <f ca="1">OFFSET(V!$B$7,D1825,Q1825)*H1825</f>
        <v>6478.0199999999995</v>
      </c>
      <c r="T1825" s="137">
        <f ca="1">IF(R1825&gt;0,OFFSET(V!$I$7,D1825,R1825)*IF(R1825=1,H1825-9300,IF(R1825=2,H1825-18000,IF(R1825=3,H1825-45000,0))),0)</f>
        <v>0</v>
      </c>
      <c r="U1825" s="137">
        <f>IF(AND(I1825=1,H1825&gt;20000,H1825&lt;=45000),H1825*V!$G$7,0)+IF(AND(I1825=1,H1825&gt;45000,H1825&lt;=50000),V!$G$7/5000*(50000-H1825)*H1825,0)</f>
        <v>0</v>
      </c>
      <c r="V1825" s="138">
        <f t="shared" ca="1" si="1031"/>
        <v>6478.0199999999995</v>
      </c>
      <c r="W1825" s="139">
        <v>0</v>
      </c>
      <c r="X1825" s="139">
        <v>0</v>
      </c>
      <c r="Y1825" s="140">
        <v>0</v>
      </c>
      <c r="Z1825" s="140">
        <v>55574.66</v>
      </c>
      <c r="AA1825" s="140">
        <v>51740</v>
      </c>
      <c r="AB1825" s="141">
        <f t="shared" si="1016"/>
        <v>50740</v>
      </c>
      <c r="AC1825" s="140">
        <v>54006.25224846357</v>
      </c>
      <c r="AD1825" s="141">
        <f t="shared" si="1003"/>
        <v>0</v>
      </c>
      <c r="AE1825" s="141">
        <f t="shared" si="1004"/>
        <v>1479</v>
      </c>
      <c r="AF1825" s="141">
        <f t="shared" si="1005"/>
        <v>0</v>
      </c>
      <c r="AG1825" s="141">
        <f t="shared" si="1006"/>
        <v>0</v>
      </c>
      <c r="AH1825" s="110"/>
      <c r="AI1825" s="110"/>
      <c r="AJ1825" s="123"/>
      <c r="AK1825" s="139">
        <f t="shared" ca="1" si="1007"/>
        <v>1136542.4718287401</v>
      </c>
      <c r="AL1825" s="121">
        <f t="shared" ca="1" si="1008"/>
        <v>1243224.4918287401</v>
      </c>
      <c r="AM1825" s="59">
        <f t="shared" ca="1" si="1009"/>
        <v>6436.3295109972796</v>
      </c>
      <c r="AN1825" s="59">
        <f t="shared" ca="1" si="1010"/>
        <v>0</v>
      </c>
      <c r="AO1825" s="121"/>
      <c r="AP1825" s="59">
        <f t="shared" ca="1" si="1011"/>
        <v>26130.221953834731</v>
      </c>
      <c r="AQ1825" s="121">
        <f t="shared" si="1017"/>
        <v>54006.25224846357</v>
      </c>
      <c r="AR1825" s="121">
        <f t="shared" si="1018"/>
        <v>0</v>
      </c>
      <c r="AS1825" s="121"/>
      <c r="AT1825" s="121"/>
      <c r="AU1825" s="139">
        <f t="shared" si="1000"/>
        <v>30444</v>
      </c>
      <c r="AV1825" s="139">
        <f t="shared" ca="1" si="1012"/>
        <v>17148.033808923017</v>
      </c>
      <c r="AW1825" s="139">
        <f t="shared" ca="1" si="1019"/>
        <v>0</v>
      </c>
      <c r="AX1825" s="121">
        <f t="shared" ca="1" si="1020"/>
        <v>19716.003514294178</v>
      </c>
      <c r="AY1825" s="139">
        <f t="shared" ca="1" si="1021"/>
        <v>-1334.8053662427837</v>
      </c>
      <c r="AZ1825" s="140">
        <f t="shared" ca="1" si="1013"/>
        <v>0</v>
      </c>
      <c r="BA1825" s="140">
        <f t="shared" ca="1" si="1014"/>
        <v>0</v>
      </c>
      <c r="BB1825" s="140">
        <f t="shared" si="1022"/>
        <v>0</v>
      </c>
      <c r="BC1825" s="142">
        <f t="shared" si="1023"/>
        <v>0</v>
      </c>
      <c r="BD1825" s="139">
        <f t="shared" ca="1" si="1024"/>
        <v>0</v>
      </c>
      <c r="BE1825" s="123">
        <f t="shared" ca="1" si="1025"/>
        <v>72387.450396514963</v>
      </c>
      <c r="BF1825" s="126">
        <v>-18739.02</v>
      </c>
      <c r="BG1825" s="143">
        <f t="shared" ca="1" si="1026"/>
        <v>1303309.2517362523</v>
      </c>
      <c r="BH1825" s="124">
        <f t="shared" ca="1" si="1027"/>
        <v>1303309.2517362523</v>
      </c>
    </row>
    <row r="1826" spans="1:60" x14ac:dyDescent="0.2">
      <c r="A1826" s="133">
        <v>70361</v>
      </c>
      <c r="B1826" s="85">
        <v>70361</v>
      </c>
      <c r="C1826" s="85">
        <v>1</v>
      </c>
      <c r="D1826" s="85">
        <f t="shared" si="1028"/>
        <v>7</v>
      </c>
      <c r="E1826" s="134">
        <f t="shared" si="997"/>
        <v>1</v>
      </c>
      <c r="F1826" s="134">
        <f t="shared" si="998"/>
        <v>71</v>
      </c>
      <c r="G1826" s="133" t="s">
        <v>1921</v>
      </c>
      <c r="H1826" s="133">
        <v>216</v>
      </c>
      <c r="I1826" s="133">
        <v>0</v>
      </c>
      <c r="J1826" s="133">
        <f t="shared" si="1015"/>
        <v>348.17910447761193</v>
      </c>
      <c r="K1826" s="135">
        <v>17851.349999999999</v>
      </c>
      <c r="L1826" s="135">
        <v>58635.040000000001</v>
      </c>
      <c r="M1826" s="135">
        <v>0</v>
      </c>
      <c r="N1826" s="136">
        <f t="shared" si="1001"/>
        <v>35720.637600000002</v>
      </c>
      <c r="O1826" s="136">
        <f t="shared" ca="1" si="999"/>
        <v>66865.045599465098</v>
      </c>
      <c r="P1826" s="136">
        <f t="shared" ca="1" si="1002"/>
        <v>9343</v>
      </c>
      <c r="Q1826" s="137">
        <f t="shared" si="1029"/>
        <v>1</v>
      </c>
      <c r="R1826" s="137">
        <f t="shared" si="1030"/>
        <v>0</v>
      </c>
      <c r="S1826" s="137">
        <f ca="1">OFFSET(V!$B$7,D1826,Q1826)*H1826</f>
        <v>946.07999999999993</v>
      </c>
      <c r="T1826" s="137">
        <f ca="1">IF(R1826&gt;0,OFFSET(V!$I$7,D1826,R1826)*IF(R1826=1,H1826-9300,IF(R1826=2,H1826-18000,IF(R1826=3,H1826-45000,0))),0)</f>
        <v>0</v>
      </c>
      <c r="U1826" s="137">
        <f>IF(AND(I1826=1,H1826&gt;20000,H1826&lt;=45000),H1826*V!$G$7,0)+IF(AND(I1826=1,H1826&gt;45000,H1826&lt;=50000),V!$G$7/5000*(50000-H1826)*H1826,0)</f>
        <v>0</v>
      </c>
      <c r="V1826" s="138">
        <f t="shared" ca="1" si="1031"/>
        <v>946.07999999999993</v>
      </c>
      <c r="W1826" s="139">
        <v>0</v>
      </c>
      <c r="X1826" s="139">
        <v>0</v>
      </c>
      <c r="Y1826" s="140">
        <v>0</v>
      </c>
      <c r="Z1826" s="140">
        <v>31011.17</v>
      </c>
      <c r="AA1826" s="140">
        <v>2593</v>
      </c>
      <c r="AB1826" s="141">
        <f t="shared" si="1016"/>
        <v>1593</v>
      </c>
      <c r="AC1826" s="140">
        <v>30135.984089511043</v>
      </c>
      <c r="AD1826" s="141">
        <f t="shared" si="1003"/>
        <v>0</v>
      </c>
      <c r="AE1826" s="141">
        <f t="shared" si="1004"/>
        <v>216</v>
      </c>
      <c r="AF1826" s="141">
        <f t="shared" si="1005"/>
        <v>0</v>
      </c>
      <c r="AG1826" s="141">
        <f t="shared" si="1006"/>
        <v>0</v>
      </c>
      <c r="AH1826" s="110"/>
      <c r="AI1826" s="110"/>
      <c r="AJ1826" s="123"/>
      <c r="AK1826" s="139">
        <f t="shared" ca="1" si="1007"/>
        <v>165985.91880663141</v>
      </c>
      <c r="AL1826" s="121">
        <f t="shared" ca="1" si="1008"/>
        <v>176274.9988066314</v>
      </c>
      <c r="AM1826" s="59">
        <f t="shared" ca="1" si="1009"/>
        <v>939.99132817810175</v>
      </c>
      <c r="AN1826" s="59">
        <f t="shared" ca="1" si="1010"/>
        <v>0</v>
      </c>
      <c r="AO1826" s="121"/>
      <c r="AP1826" s="59">
        <f t="shared" ca="1" si="1011"/>
        <v>14580.903511566259</v>
      </c>
      <c r="AQ1826" s="121">
        <f t="shared" si="1017"/>
        <v>30135.984089511043</v>
      </c>
      <c r="AR1826" s="121">
        <f t="shared" si="1018"/>
        <v>0</v>
      </c>
      <c r="AS1826" s="121"/>
      <c r="AT1826" s="121"/>
      <c r="AU1826" s="139">
        <f t="shared" si="1000"/>
        <v>955.8</v>
      </c>
      <c r="AV1826" s="139">
        <f t="shared" ca="1" si="1012"/>
        <v>2504.3781627636049</v>
      </c>
      <c r="AW1826" s="139">
        <f t="shared" ca="1" si="1019"/>
        <v>8478.5843244398493</v>
      </c>
      <c r="AX1826" s="121">
        <f t="shared" ca="1" si="1020"/>
        <v>0</v>
      </c>
      <c r="AY1826" s="139">
        <f t="shared" ca="1" si="1021"/>
        <v>0</v>
      </c>
      <c r="AZ1826" s="140">
        <f t="shared" ca="1" si="1013"/>
        <v>0</v>
      </c>
      <c r="BA1826" s="140">
        <f t="shared" ca="1" si="1014"/>
        <v>0</v>
      </c>
      <c r="BB1826" s="140">
        <f t="shared" si="1022"/>
        <v>0</v>
      </c>
      <c r="BC1826" s="142">
        <f t="shared" si="1023"/>
        <v>0</v>
      </c>
      <c r="BD1826" s="139">
        <f t="shared" ca="1" si="1024"/>
        <v>0</v>
      </c>
      <c r="BE1826" s="123">
        <f t="shared" ca="1" si="1025"/>
        <v>26519.665998769713</v>
      </c>
      <c r="BF1826" s="126">
        <v>-2821.58</v>
      </c>
      <c r="BG1826" s="143">
        <f t="shared" ca="1" si="1026"/>
        <v>200913.07613357922</v>
      </c>
      <c r="BH1826" s="124">
        <f t="shared" ca="1" si="1027"/>
        <v>200913.07613357922</v>
      </c>
    </row>
    <row r="1827" spans="1:60" x14ac:dyDescent="0.2">
      <c r="A1827" s="133">
        <v>70362</v>
      </c>
      <c r="B1827" s="85">
        <v>70362</v>
      </c>
      <c r="C1827" s="85">
        <v>1</v>
      </c>
      <c r="D1827" s="85">
        <f t="shared" si="1028"/>
        <v>7</v>
      </c>
      <c r="E1827" s="134">
        <f t="shared" si="997"/>
        <v>2</v>
      </c>
      <c r="F1827" s="134">
        <f t="shared" si="998"/>
        <v>72</v>
      </c>
      <c r="G1827" s="133" t="s">
        <v>1922</v>
      </c>
      <c r="H1827" s="133">
        <v>540</v>
      </c>
      <c r="I1827" s="133">
        <v>0</v>
      </c>
      <c r="J1827" s="133">
        <f t="shared" si="1015"/>
        <v>870.44776119402979</v>
      </c>
      <c r="K1827" s="135">
        <v>18880.2</v>
      </c>
      <c r="L1827" s="135">
        <v>26102.71</v>
      </c>
      <c r="M1827" s="135">
        <v>0</v>
      </c>
      <c r="N1827" s="136">
        <f t="shared" si="1001"/>
        <v>23773.800900000002</v>
      </c>
      <c r="O1827" s="136">
        <f t="shared" ca="1" si="999"/>
        <v>167162.61399866271</v>
      </c>
      <c r="P1827" s="136">
        <f t="shared" ca="1" si="1002"/>
        <v>43017</v>
      </c>
      <c r="Q1827" s="137">
        <f t="shared" si="1029"/>
        <v>1</v>
      </c>
      <c r="R1827" s="137">
        <f t="shared" si="1030"/>
        <v>0</v>
      </c>
      <c r="S1827" s="137">
        <f ca="1">OFFSET(V!$B$7,D1827,Q1827)*H1827</f>
        <v>2365.1999999999998</v>
      </c>
      <c r="T1827" s="137">
        <f ca="1">IF(R1827&gt;0,OFFSET(V!$I$7,D1827,R1827)*IF(R1827=1,H1827-9300,IF(R1827=2,H1827-18000,IF(R1827=3,H1827-45000,0))),0)</f>
        <v>0</v>
      </c>
      <c r="U1827" s="137">
        <f>IF(AND(I1827=1,H1827&gt;20000,H1827&lt;=45000),H1827*V!$G$7,0)+IF(AND(I1827=1,H1827&gt;45000,H1827&lt;=50000),V!$G$7/5000*(50000-H1827)*H1827,0)</f>
        <v>0</v>
      </c>
      <c r="V1827" s="138">
        <f t="shared" ca="1" si="1031"/>
        <v>2365.1999999999998</v>
      </c>
      <c r="W1827" s="139">
        <v>0</v>
      </c>
      <c r="X1827" s="139">
        <v>0</v>
      </c>
      <c r="Y1827" s="140">
        <v>0</v>
      </c>
      <c r="Z1827" s="140">
        <v>21063.93</v>
      </c>
      <c r="AA1827" s="140">
        <v>6768</v>
      </c>
      <c r="AB1827" s="141">
        <f t="shared" si="1016"/>
        <v>5768</v>
      </c>
      <c r="AC1827" s="140">
        <v>20469.471462785001</v>
      </c>
      <c r="AD1827" s="141">
        <f t="shared" si="1003"/>
        <v>0</v>
      </c>
      <c r="AE1827" s="141">
        <f t="shared" si="1004"/>
        <v>540</v>
      </c>
      <c r="AF1827" s="141">
        <f t="shared" si="1005"/>
        <v>0</v>
      </c>
      <c r="AG1827" s="141">
        <f t="shared" si="1006"/>
        <v>0</v>
      </c>
      <c r="AH1827" s="110"/>
      <c r="AI1827" s="110"/>
      <c r="AJ1827" s="123"/>
      <c r="AK1827" s="139">
        <f t="shared" ca="1" si="1007"/>
        <v>414964.79701657849</v>
      </c>
      <c r="AL1827" s="121">
        <f t="shared" ca="1" si="1008"/>
        <v>460346.99701657851</v>
      </c>
      <c r="AM1827" s="59">
        <f t="shared" ca="1" si="1009"/>
        <v>2349.9783204452542</v>
      </c>
      <c r="AN1827" s="59">
        <f t="shared" ca="1" si="1010"/>
        <v>0</v>
      </c>
      <c r="AO1827" s="121"/>
      <c r="AP1827" s="59">
        <f t="shared" ca="1" si="1011"/>
        <v>9903.8872414161051</v>
      </c>
      <c r="AQ1827" s="121">
        <f t="shared" si="1017"/>
        <v>20469.471462785001</v>
      </c>
      <c r="AR1827" s="121">
        <f t="shared" si="1018"/>
        <v>0</v>
      </c>
      <c r="AS1827" s="121"/>
      <c r="AT1827" s="121"/>
      <c r="AU1827" s="139">
        <f t="shared" si="1000"/>
        <v>3460.7999999999997</v>
      </c>
      <c r="AV1827" s="139">
        <f t="shared" ca="1" si="1012"/>
        <v>6260.9454069090125</v>
      </c>
      <c r="AW1827" s="139">
        <f t="shared" ca="1" si="1019"/>
        <v>0</v>
      </c>
      <c r="AX1827" s="121">
        <f t="shared" ca="1" si="1020"/>
        <v>0</v>
      </c>
      <c r="AY1827" s="139">
        <f t="shared" ca="1" si="1021"/>
        <v>0</v>
      </c>
      <c r="AZ1827" s="140">
        <f t="shared" ca="1" si="1013"/>
        <v>0</v>
      </c>
      <c r="BA1827" s="140">
        <f t="shared" ca="1" si="1014"/>
        <v>0</v>
      </c>
      <c r="BB1827" s="140">
        <f t="shared" si="1022"/>
        <v>0</v>
      </c>
      <c r="BC1827" s="142">
        <f t="shared" si="1023"/>
        <v>0</v>
      </c>
      <c r="BD1827" s="139">
        <f t="shared" ca="1" si="1024"/>
        <v>0</v>
      </c>
      <c r="BE1827" s="123">
        <f t="shared" ca="1" si="1025"/>
        <v>19625.632648325118</v>
      </c>
      <c r="BF1827" s="126">
        <v>-6966.16</v>
      </c>
      <c r="BG1827" s="143">
        <f t="shared" ca="1" si="1026"/>
        <v>475356.44798534887</v>
      </c>
      <c r="BH1827" s="124">
        <f t="shared" ca="1" si="1027"/>
        <v>475356.44798534887</v>
      </c>
    </row>
    <row r="1828" spans="1:60" x14ac:dyDescent="0.2">
      <c r="A1828" s="133">
        <v>70364</v>
      </c>
      <c r="B1828" s="85">
        <v>70364</v>
      </c>
      <c r="C1828" s="85">
        <v>1</v>
      </c>
      <c r="D1828" s="85">
        <f t="shared" si="1028"/>
        <v>7</v>
      </c>
      <c r="E1828" s="134">
        <f t="shared" si="997"/>
        <v>5</v>
      </c>
      <c r="F1828" s="134">
        <f t="shared" si="998"/>
        <v>75</v>
      </c>
      <c r="G1828" s="133" t="s">
        <v>1923</v>
      </c>
      <c r="H1828" s="133">
        <v>6641</v>
      </c>
      <c r="I1828" s="133">
        <v>0</v>
      </c>
      <c r="J1828" s="133">
        <f t="shared" si="1015"/>
        <v>10704.89552238806</v>
      </c>
      <c r="K1828" s="135">
        <v>477236.5</v>
      </c>
      <c r="L1828" s="135">
        <v>1689020.19</v>
      </c>
      <c r="M1828" s="135">
        <v>0</v>
      </c>
      <c r="N1828" s="136">
        <f t="shared" si="1001"/>
        <v>1002328.1540999999</v>
      </c>
      <c r="O1828" s="136">
        <f t="shared" ca="1" si="999"/>
        <v>2055790.5917872579</v>
      </c>
      <c r="P1828" s="136">
        <f t="shared" ca="1" si="1002"/>
        <v>316039</v>
      </c>
      <c r="Q1828" s="137">
        <f t="shared" si="1029"/>
        <v>1</v>
      </c>
      <c r="R1828" s="137">
        <f t="shared" si="1030"/>
        <v>0</v>
      </c>
      <c r="S1828" s="137">
        <f ca="1">OFFSET(V!$B$7,D1828,Q1828)*H1828</f>
        <v>29087.579999999998</v>
      </c>
      <c r="T1828" s="137">
        <f ca="1">IF(R1828&gt;0,OFFSET(V!$I$7,D1828,R1828)*IF(R1828=1,H1828-9300,IF(R1828=2,H1828-18000,IF(R1828=3,H1828-45000,0))),0)</f>
        <v>0</v>
      </c>
      <c r="U1828" s="137">
        <f>IF(AND(I1828=1,H1828&gt;20000,H1828&lt;=45000),H1828*V!$G$7,0)+IF(AND(I1828=1,H1828&gt;45000,H1828&lt;=50000),V!$G$7/5000*(50000-H1828)*H1828,0)</f>
        <v>0</v>
      </c>
      <c r="V1828" s="138">
        <f t="shared" ca="1" si="1031"/>
        <v>29087.579999999998</v>
      </c>
      <c r="W1828" s="139">
        <v>34834.699999999997</v>
      </c>
      <c r="X1828" s="139">
        <v>0</v>
      </c>
      <c r="Y1828" s="140">
        <v>0</v>
      </c>
      <c r="Z1828" s="140">
        <v>242123.43</v>
      </c>
      <c r="AA1828" s="140">
        <v>2749</v>
      </c>
      <c r="AB1828" s="141">
        <f t="shared" si="1016"/>
        <v>1749</v>
      </c>
      <c r="AC1828" s="140">
        <v>235290.31101302663</v>
      </c>
      <c r="AD1828" s="141">
        <f t="shared" si="1003"/>
        <v>0</v>
      </c>
      <c r="AE1828" s="141">
        <f t="shared" si="1004"/>
        <v>6641</v>
      </c>
      <c r="AF1828" s="141">
        <f t="shared" si="1005"/>
        <v>0</v>
      </c>
      <c r="AG1828" s="141">
        <f t="shared" si="1006"/>
        <v>0</v>
      </c>
      <c r="AH1828" s="110"/>
      <c r="AI1828" s="110"/>
      <c r="AJ1828" s="123"/>
      <c r="AK1828" s="139">
        <f t="shared" ca="1" si="1007"/>
        <v>5103298.5499761077</v>
      </c>
      <c r="AL1828" s="121">
        <f t="shared" ca="1" si="1008"/>
        <v>5483259.8299761079</v>
      </c>
      <c r="AM1828" s="59">
        <f t="shared" ca="1" si="1009"/>
        <v>28900.381529772101</v>
      </c>
      <c r="AN1828" s="59">
        <f t="shared" ca="1" si="1010"/>
        <v>0</v>
      </c>
      <c r="AO1828" s="121"/>
      <c r="AP1828" s="59">
        <f t="shared" ca="1" si="1011"/>
        <v>113842.15335053361</v>
      </c>
      <c r="AQ1828" s="121">
        <f t="shared" si="1017"/>
        <v>235290.31101302663</v>
      </c>
      <c r="AR1828" s="121">
        <f t="shared" si="1018"/>
        <v>0</v>
      </c>
      <c r="AS1828" s="121"/>
      <c r="AT1828" s="121"/>
      <c r="AU1828" s="139">
        <f t="shared" si="1000"/>
        <v>1049.3999999999999</v>
      </c>
      <c r="AV1828" s="139">
        <f t="shared" ca="1" si="1012"/>
        <v>76998.034161634729</v>
      </c>
      <c r="AW1828" s="139">
        <f t="shared" ca="1" si="1019"/>
        <v>15165.886179295077</v>
      </c>
      <c r="AX1828" s="121">
        <f t="shared" ca="1" si="1020"/>
        <v>0</v>
      </c>
      <c r="AY1828" s="139">
        <f t="shared" ca="1" si="1021"/>
        <v>0</v>
      </c>
      <c r="AZ1828" s="140">
        <f t="shared" ca="1" si="1013"/>
        <v>0</v>
      </c>
      <c r="BA1828" s="140">
        <f t="shared" ca="1" si="1014"/>
        <v>0</v>
      </c>
      <c r="BB1828" s="140">
        <f t="shared" si="1022"/>
        <v>0</v>
      </c>
      <c r="BC1828" s="142">
        <f t="shared" si="1023"/>
        <v>0</v>
      </c>
      <c r="BD1828" s="139">
        <f t="shared" ca="1" si="1024"/>
        <v>0</v>
      </c>
      <c r="BE1828" s="123">
        <f t="shared" ca="1" si="1025"/>
        <v>207055.47369146341</v>
      </c>
      <c r="BF1828" s="126">
        <v>-90131.199999999997</v>
      </c>
      <c r="BG1828" s="143">
        <f t="shared" ca="1" si="1026"/>
        <v>5629084.4851973429</v>
      </c>
      <c r="BH1828" s="124">
        <f t="shared" ca="1" si="1027"/>
        <v>5629084.4851973429</v>
      </c>
    </row>
    <row r="1829" spans="1:60" x14ac:dyDescent="0.2">
      <c r="A1829" s="133">
        <v>70365</v>
      </c>
      <c r="B1829" s="85">
        <v>70365</v>
      </c>
      <c r="C1829" s="85">
        <v>1</v>
      </c>
      <c r="D1829" s="85">
        <f t="shared" si="1028"/>
        <v>7</v>
      </c>
      <c r="E1829" s="134">
        <f t="shared" si="997"/>
        <v>4</v>
      </c>
      <c r="F1829" s="134">
        <f t="shared" si="998"/>
        <v>74</v>
      </c>
      <c r="G1829" s="133" t="s">
        <v>1924</v>
      </c>
      <c r="H1829" s="133">
        <v>4358</v>
      </c>
      <c r="I1829" s="133">
        <v>0</v>
      </c>
      <c r="J1829" s="133">
        <f t="shared" si="1015"/>
        <v>7024.8358208955224</v>
      </c>
      <c r="K1829" s="135">
        <v>269066.8</v>
      </c>
      <c r="L1829" s="135">
        <v>534369.52</v>
      </c>
      <c r="M1829" s="135">
        <v>43251</v>
      </c>
      <c r="N1829" s="136">
        <f t="shared" si="1001"/>
        <v>445383.20880000002</v>
      </c>
      <c r="O1829" s="136">
        <f t="shared" ca="1" si="999"/>
        <v>1349064.2070484671</v>
      </c>
      <c r="P1829" s="136">
        <f t="shared" ca="1" si="1002"/>
        <v>271104</v>
      </c>
      <c r="Q1829" s="137">
        <f t="shared" si="1029"/>
        <v>1</v>
      </c>
      <c r="R1829" s="137">
        <f t="shared" si="1030"/>
        <v>0</v>
      </c>
      <c r="S1829" s="137">
        <f ca="1">OFFSET(V!$B$7,D1829,Q1829)*H1829</f>
        <v>19088.04</v>
      </c>
      <c r="T1829" s="137">
        <f ca="1">IF(R1829&gt;0,OFFSET(V!$I$7,D1829,R1829)*IF(R1829=1,H1829-9300,IF(R1829=2,H1829-18000,IF(R1829=3,H1829-45000,0))),0)</f>
        <v>0</v>
      </c>
      <c r="U1829" s="137">
        <f>IF(AND(I1829=1,H1829&gt;20000,H1829&lt;=45000),H1829*V!$G$7,0)+IF(AND(I1829=1,H1829&gt;45000,H1829&lt;=50000),V!$G$7/5000*(50000-H1829)*H1829,0)</f>
        <v>0</v>
      </c>
      <c r="V1829" s="138">
        <f t="shared" ca="1" si="1031"/>
        <v>19088.04</v>
      </c>
      <c r="W1829" s="139">
        <v>19955.14</v>
      </c>
      <c r="X1829" s="139">
        <v>0</v>
      </c>
      <c r="Y1829" s="140">
        <v>1.45</v>
      </c>
      <c r="Z1829" s="140">
        <v>94596.63</v>
      </c>
      <c r="AA1829" s="140">
        <v>17521</v>
      </c>
      <c r="AB1829" s="141">
        <f t="shared" si="1016"/>
        <v>16521</v>
      </c>
      <c r="AC1829" s="140">
        <v>91926.958466944765</v>
      </c>
      <c r="AD1829" s="141">
        <f t="shared" si="1003"/>
        <v>0</v>
      </c>
      <c r="AE1829" s="141">
        <f t="shared" si="1004"/>
        <v>4358</v>
      </c>
      <c r="AF1829" s="141">
        <f t="shared" si="1005"/>
        <v>0</v>
      </c>
      <c r="AG1829" s="141">
        <f t="shared" si="1006"/>
        <v>0</v>
      </c>
      <c r="AH1829" s="110"/>
      <c r="AI1829" s="110"/>
      <c r="AJ1829" s="123"/>
      <c r="AK1829" s="139">
        <f t="shared" ca="1" si="1007"/>
        <v>3348919.6025893502</v>
      </c>
      <c r="AL1829" s="121">
        <f t="shared" ca="1" si="1008"/>
        <v>3659066.7825893504</v>
      </c>
      <c r="AM1829" s="59">
        <f t="shared" ca="1" si="1009"/>
        <v>18965.195408334108</v>
      </c>
      <c r="AN1829" s="59">
        <f t="shared" ca="1" si="1010"/>
        <v>0.67513680389734843</v>
      </c>
      <c r="AO1829" s="121"/>
      <c r="AP1829" s="59">
        <f t="shared" ca="1" si="1011"/>
        <v>44477.661905350047</v>
      </c>
      <c r="AQ1829" s="121">
        <f t="shared" si="1017"/>
        <v>91926.958466944765</v>
      </c>
      <c r="AR1829" s="121">
        <f t="shared" si="1018"/>
        <v>0</v>
      </c>
      <c r="AS1829" s="121"/>
      <c r="AT1829" s="121"/>
      <c r="AU1829" s="139">
        <f t="shared" si="1000"/>
        <v>9912.6</v>
      </c>
      <c r="AV1829" s="139">
        <f t="shared" ca="1" si="1012"/>
        <v>50528.148302424954</v>
      </c>
      <c r="AW1829" s="139">
        <f t="shared" ca="1" si="1019"/>
        <v>0</v>
      </c>
      <c r="AX1829" s="121">
        <f t="shared" ca="1" si="1020"/>
        <v>12991.451740830234</v>
      </c>
      <c r="AY1829" s="139">
        <f t="shared" ca="1" si="1021"/>
        <v>-879.54232136203564</v>
      </c>
      <c r="AZ1829" s="140">
        <f t="shared" ca="1" si="1013"/>
        <v>0</v>
      </c>
      <c r="BA1829" s="140">
        <f t="shared" ca="1" si="1014"/>
        <v>0</v>
      </c>
      <c r="BB1829" s="140">
        <f t="shared" si="1022"/>
        <v>0</v>
      </c>
      <c r="BC1829" s="142">
        <f t="shared" si="1023"/>
        <v>0</v>
      </c>
      <c r="BD1829" s="139">
        <f t="shared" ca="1" si="1024"/>
        <v>0</v>
      </c>
      <c r="BE1829" s="123">
        <f t="shared" ca="1" si="1025"/>
        <v>104038.86788641296</v>
      </c>
      <c r="BF1829" s="126">
        <v>-57127.98</v>
      </c>
      <c r="BG1829" s="143">
        <f t="shared" ca="1" si="1026"/>
        <v>3724943.5410209014</v>
      </c>
      <c r="BH1829" s="124">
        <f t="shared" ca="1" si="1027"/>
        <v>3724943.5410209014</v>
      </c>
    </row>
    <row r="1830" spans="1:60" x14ac:dyDescent="0.2">
      <c r="A1830" s="133">
        <v>70366</v>
      </c>
      <c r="B1830" s="85">
        <v>70366</v>
      </c>
      <c r="C1830" s="85">
        <v>1</v>
      </c>
      <c r="D1830" s="85">
        <f t="shared" si="1028"/>
        <v>7</v>
      </c>
      <c r="E1830" s="134">
        <f t="shared" si="997"/>
        <v>2</v>
      </c>
      <c r="F1830" s="134">
        <f t="shared" si="998"/>
        <v>72</v>
      </c>
      <c r="G1830" s="133" t="s">
        <v>1925</v>
      </c>
      <c r="H1830" s="133">
        <v>728</v>
      </c>
      <c r="I1830" s="133">
        <v>0</v>
      </c>
      <c r="J1830" s="133">
        <f t="shared" si="1015"/>
        <v>1173.4925373134329</v>
      </c>
      <c r="K1830" s="135">
        <v>39854.399999999994</v>
      </c>
      <c r="L1830" s="135">
        <v>22436.69</v>
      </c>
      <c r="M1830" s="135">
        <v>0</v>
      </c>
      <c r="N1830" s="136">
        <f t="shared" si="1001"/>
        <v>37445.477099999996</v>
      </c>
      <c r="O1830" s="136">
        <f t="shared" ca="1" si="999"/>
        <v>225359.96850190088</v>
      </c>
      <c r="P1830" s="136">
        <f t="shared" ca="1" si="1002"/>
        <v>56374</v>
      </c>
      <c r="Q1830" s="137">
        <f t="shared" si="1029"/>
        <v>1</v>
      </c>
      <c r="R1830" s="137">
        <f t="shared" si="1030"/>
        <v>0</v>
      </c>
      <c r="S1830" s="137">
        <f ca="1">OFFSET(V!$B$7,D1830,Q1830)*H1830</f>
        <v>3188.64</v>
      </c>
      <c r="T1830" s="137">
        <f ca="1">IF(R1830&gt;0,OFFSET(V!$I$7,D1830,R1830)*IF(R1830=1,H1830-9300,IF(R1830=2,H1830-18000,IF(R1830=3,H1830-45000,0))),0)</f>
        <v>0</v>
      </c>
      <c r="U1830" s="137">
        <f>IF(AND(I1830=1,H1830&gt;20000,H1830&lt;=45000),H1830*V!$G$7,0)+IF(AND(I1830=1,H1830&gt;45000,H1830&lt;=50000),V!$G$7/5000*(50000-H1830)*H1830,0)</f>
        <v>0</v>
      </c>
      <c r="V1830" s="138">
        <f t="shared" ca="1" si="1031"/>
        <v>3188.64</v>
      </c>
      <c r="W1830" s="139">
        <v>0</v>
      </c>
      <c r="X1830" s="139">
        <v>0</v>
      </c>
      <c r="Y1830" s="140">
        <v>0</v>
      </c>
      <c r="Z1830" s="140">
        <v>20777.16</v>
      </c>
      <c r="AA1830" s="140">
        <v>9045</v>
      </c>
      <c r="AB1830" s="141">
        <f t="shared" si="1016"/>
        <v>8045</v>
      </c>
      <c r="AC1830" s="140">
        <v>20190.794580959871</v>
      </c>
      <c r="AD1830" s="141">
        <f t="shared" si="1003"/>
        <v>0</v>
      </c>
      <c r="AE1830" s="141">
        <f t="shared" si="1004"/>
        <v>728</v>
      </c>
      <c r="AF1830" s="141">
        <f t="shared" si="1005"/>
        <v>0</v>
      </c>
      <c r="AG1830" s="141">
        <f t="shared" si="1006"/>
        <v>0</v>
      </c>
      <c r="AH1830" s="110"/>
      <c r="AI1830" s="110"/>
      <c r="AJ1830" s="123"/>
      <c r="AK1830" s="139">
        <f t="shared" ca="1" si="1007"/>
        <v>559434.02264457254</v>
      </c>
      <c r="AL1830" s="121">
        <f t="shared" ca="1" si="1008"/>
        <v>618996.66264457256</v>
      </c>
      <c r="AM1830" s="59">
        <f t="shared" ca="1" si="1009"/>
        <v>3168.1189208965652</v>
      </c>
      <c r="AN1830" s="59">
        <f t="shared" ca="1" si="1010"/>
        <v>0</v>
      </c>
      <c r="AO1830" s="121"/>
      <c r="AP1830" s="59">
        <f t="shared" ca="1" si="1011"/>
        <v>9769.053060699549</v>
      </c>
      <c r="AQ1830" s="121">
        <f t="shared" si="1017"/>
        <v>20190.794580959871</v>
      </c>
      <c r="AR1830" s="121">
        <f t="shared" si="1018"/>
        <v>0</v>
      </c>
      <c r="AS1830" s="121"/>
      <c r="AT1830" s="121"/>
      <c r="AU1830" s="139">
        <f t="shared" si="1000"/>
        <v>4827</v>
      </c>
      <c r="AV1830" s="139">
        <f t="shared" ca="1" si="1012"/>
        <v>8440.6819559810392</v>
      </c>
      <c r="AW1830" s="139">
        <f t="shared" ca="1" si="1019"/>
        <v>0</v>
      </c>
      <c r="AX1830" s="121">
        <f t="shared" ca="1" si="1020"/>
        <v>2845.9404357207168</v>
      </c>
      <c r="AY1830" s="139">
        <f t="shared" ca="1" si="1021"/>
        <v>-192.67477624728622</v>
      </c>
      <c r="AZ1830" s="140">
        <f t="shared" ca="1" si="1013"/>
        <v>0</v>
      </c>
      <c r="BA1830" s="140">
        <f t="shared" ca="1" si="1014"/>
        <v>0</v>
      </c>
      <c r="BB1830" s="140">
        <f t="shared" si="1022"/>
        <v>0</v>
      </c>
      <c r="BC1830" s="142">
        <f t="shared" si="1023"/>
        <v>0</v>
      </c>
      <c r="BD1830" s="139">
        <f t="shared" ca="1" si="1024"/>
        <v>0</v>
      </c>
      <c r="BE1830" s="123">
        <f t="shared" ca="1" si="1025"/>
        <v>22844.0602404333</v>
      </c>
      <c r="BF1830" s="126">
        <v>-9099.77</v>
      </c>
      <c r="BG1830" s="143">
        <f t="shared" ca="1" si="1026"/>
        <v>635909.07180590241</v>
      </c>
      <c r="BH1830" s="124">
        <f t="shared" ca="1" si="1027"/>
        <v>635909.07180590241</v>
      </c>
    </row>
    <row r="1831" spans="1:60" x14ac:dyDescent="0.2">
      <c r="A1831" s="133">
        <v>70367</v>
      </c>
      <c r="B1831" s="85">
        <v>70367</v>
      </c>
      <c r="C1831" s="85">
        <v>1</v>
      </c>
      <c r="D1831" s="85">
        <f t="shared" si="1028"/>
        <v>7</v>
      </c>
      <c r="E1831" s="134">
        <f t="shared" si="997"/>
        <v>5</v>
      </c>
      <c r="F1831" s="134">
        <f t="shared" si="998"/>
        <v>75</v>
      </c>
      <c r="G1831" s="133" t="s">
        <v>1926</v>
      </c>
      <c r="H1831" s="133">
        <v>7699</v>
      </c>
      <c r="I1831" s="133">
        <v>0</v>
      </c>
      <c r="J1831" s="133">
        <f t="shared" si="1015"/>
        <v>12410.328358208955</v>
      </c>
      <c r="K1831" s="135">
        <v>608386.15</v>
      </c>
      <c r="L1831" s="135">
        <v>8107707.8099999996</v>
      </c>
      <c r="M1831" s="135">
        <v>0</v>
      </c>
      <c r="N1831" s="136">
        <f t="shared" si="1001"/>
        <v>3600044.0738999997</v>
      </c>
      <c r="O1831" s="136">
        <f t="shared" ca="1" si="999"/>
        <v>2383305.4910661192</v>
      </c>
      <c r="P1831" s="136">
        <f t="shared" ca="1" si="1002"/>
        <v>0</v>
      </c>
      <c r="Q1831" s="137">
        <f t="shared" si="1029"/>
        <v>1</v>
      </c>
      <c r="R1831" s="137">
        <f t="shared" si="1030"/>
        <v>0</v>
      </c>
      <c r="S1831" s="137">
        <f ca="1">OFFSET(V!$B$7,D1831,Q1831)*H1831</f>
        <v>33721.620000000003</v>
      </c>
      <c r="T1831" s="137">
        <f ca="1">IF(R1831&gt;0,OFFSET(V!$I$7,D1831,R1831)*IF(R1831=1,H1831-9300,IF(R1831=2,H1831-18000,IF(R1831=3,H1831-45000,0))),0)</f>
        <v>0</v>
      </c>
      <c r="U1831" s="137">
        <f>IF(AND(I1831=1,H1831&gt;20000,H1831&lt;=45000),H1831*V!$G$7,0)+IF(AND(I1831=1,H1831&gt;45000,H1831&lt;=50000),V!$G$7/5000*(50000-H1831)*H1831,0)</f>
        <v>0</v>
      </c>
      <c r="V1831" s="138">
        <f t="shared" ca="1" si="1031"/>
        <v>33721.620000000003</v>
      </c>
      <c r="W1831" s="139">
        <v>38423.57</v>
      </c>
      <c r="X1831" s="139">
        <v>0</v>
      </c>
      <c r="Y1831" s="140">
        <v>8294.0300000000007</v>
      </c>
      <c r="Z1831" s="140">
        <v>406065.64</v>
      </c>
      <c r="AA1831" s="140">
        <v>24223</v>
      </c>
      <c r="AB1831" s="141">
        <f t="shared" si="1016"/>
        <v>23223</v>
      </c>
      <c r="AC1831" s="140">
        <v>394605.80385509867</v>
      </c>
      <c r="AD1831" s="141">
        <f t="shared" si="1003"/>
        <v>0</v>
      </c>
      <c r="AE1831" s="141">
        <f t="shared" si="1004"/>
        <v>7699</v>
      </c>
      <c r="AF1831" s="141">
        <f t="shared" si="1005"/>
        <v>0</v>
      </c>
      <c r="AG1831" s="141">
        <f t="shared" si="1006"/>
        <v>0</v>
      </c>
      <c r="AH1831" s="110"/>
      <c r="AI1831" s="110"/>
      <c r="AJ1831" s="123"/>
      <c r="AK1831" s="139">
        <f t="shared" ca="1" si="1007"/>
        <v>5916322.1707974775</v>
      </c>
      <c r="AL1831" s="121">
        <f t="shared" ca="1" si="1008"/>
        <v>5988467.3607974779</v>
      </c>
      <c r="AM1831" s="59">
        <f t="shared" ca="1" si="1009"/>
        <v>33504.598313162984</v>
      </c>
      <c r="AN1831" s="59">
        <f t="shared" ca="1" si="1010"/>
        <v>3861.7964866405</v>
      </c>
      <c r="AO1831" s="121"/>
      <c r="AP1831" s="59">
        <f t="shared" ca="1" si="1011"/>
        <v>190924.88017067401</v>
      </c>
      <c r="AQ1831" s="121">
        <f t="shared" si="1017"/>
        <v>394605.80385509867</v>
      </c>
      <c r="AR1831" s="121">
        <f t="shared" si="1018"/>
        <v>0</v>
      </c>
      <c r="AS1831" s="121"/>
      <c r="AT1831" s="121"/>
      <c r="AU1831" s="139">
        <f t="shared" si="1000"/>
        <v>13933.8</v>
      </c>
      <c r="AV1831" s="139">
        <f t="shared" ca="1" si="1012"/>
        <v>89264.849421837935</v>
      </c>
      <c r="AW1831" s="139">
        <f t="shared" ca="1" si="1019"/>
        <v>53129.577799974824</v>
      </c>
      <c r="AX1831" s="121">
        <f t="shared" ca="1" si="1020"/>
        <v>0</v>
      </c>
      <c r="AY1831" s="139">
        <f t="shared" ca="1" si="1021"/>
        <v>0</v>
      </c>
      <c r="AZ1831" s="140">
        <f t="shared" ca="1" si="1013"/>
        <v>0</v>
      </c>
      <c r="BA1831" s="140">
        <f t="shared" ca="1" si="1014"/>
        <v>0</v>
      </c>
      <c r="BB1831" s="140">
        <f t="shared" si="1022"/>
        <v>0</v>
      </c>
      <c r="BC1831" s="142">
        <f t="shared" si="1023"/>
        <v>0</v>
      </c>
      <c r="BD1831" s="139">
        <f t="shared" ca="1" si="1024"/>
        <v>0</v>
      </c>
      <c r="BE1831" s="123">
        <f t="shared" ca="1" si="1025"/>
        <v>347253.10739248677</v>
      </c>
      <c r="BF1831" s="126">
        <v>-135968.63</v>
      </c>
      <c r="BG1831" s="143">
        <f t="shared" ca="1" si="1026"/>
        <v>6237118.2329897685</v>
      </c>
      <c r="BH1831" s="124">
        <f t="shared" ca="1" si="1027"/>
        <v>6237118.2329897685</v>
      </c>
    </row>
    <row r="1832" spans="1:60" x14ac:dyDescent="0.2">
      <c r="A1832" s="133">
        <v>70368</v>
      </c>
      <c r="B1832" s="85">
        <v>70368</v>
      </c>
      <c r="C1832" s="85">
        <v>1</v>
      </c>
      <c r="D1832" s="85">
        <f t="shared" si="1028"/>
        <v>7</v>
      </c>
      <c r="E1832" s="134">
        <f t="shared" si="997"/>
        <v>2</v>
      </c>
      <c r="F1832" s="134">
        <f t="shared" si="998"/>
        <v>72</v>
      </c>
      <c r="G1832" s="133" t="s">
        <v>1927</v>
      </c>
      <c r="H1832" s="133">
        <v>910</v>
      </c>
      <c r="I1832" s="133">
        <v>0</v>
      </c>
      <c r="J1832" s="133">
        <f t="shared" si="1015"/>
        <v>1466.8656716417911</v>
      </c>
      <c r="K1832" s="135">
        <v>69135.100000000006</v>
      </c>
      <c r="L1832" s="135">
        <v>102770.32</v>
      </c>
      <c r="M1832" s="135">
        <v>0</v>
      </c>
      <c r="N1832" s="136">
        <f t="shared" si="1001"/>
        <v>89857.696800000005</v>
      </c>
      <c r="O1832" s="136">
        <f t="shared" ca="1" si="999"/>
        <v>281699.9606273761</v>
      </c>
      <c r="P1832" s="136">
        <f t="shared" ca="1" si="1002"/>
        <v>57553</v>
      </c>
      <c r="Q1832" s="137">
        <f t="shared" si="1029"/>
        <v>1</v>
      </c>
      <c r="R1832" s="137">
        <f t="shared" si="1030"/>
        <v>0</v>
      </c>
      <c r="S1832" s="137">
        <f ca="1">OFFSET(V!$B$7,D1832,Q1832)*H1832</f>
        <v>3985.7999999999997</v>
      </c>
      <c r="T1832" s="137">
        <f ca="1">IF(R1832&gt;0,OFFSET(V!$I$7,D1832,R1832)*IF(R1832=1,H1832-9300,IF(R1832=2,H1832-18000,IF(R1832=3,H1832-45000,0))),0)</f>
        <v>0</v>
      </c>
      <c r="U1832" s="137">
        <f>IF(AND(I1832=1,H1832&gt;20000,H1832&lt;=45000),H1832*V!$G$7,0)+IF(AND(I1832=1,H1832&gt;45000,H1832&lt;=50000),V!$G$7/5000*(50000-H1832)*H1832,0)</f>
        <v>0</v>
      </c>
      <c r="V1832" s="138">
        <f t="shared" ca="1" si="1031"/>
        <v>3985.7999999999997</v>
      </c>
      <c r="W1832" s="139">
        <v>0</v>
      </c>
      <c r="X1832" s="139">
        <v>0</v>
      </c>
      <c r="Y1832" s="140">
        <v>0</v>
      </c>
      <c r="Z1832" s="140">
        <v>31077.74</v>
      </c>
      <c r="AA1832" s="140">
        <v>38320</v>
      </c>
      <c r="AB1832" s="141">
        <f t="shared" si="1016"/>
        <v>37320</v>
      </c>
      <c r="AC1832" s="140">
        <v>30200.675375290935</v>
      </c>
      <c r="AD1832" s="141">
        <f t="shared" si="1003"/>
        <v>0</v>
      </c>
      <c r="AE1832" s="141">
        <f t="shared" si="1004"/>
        <v>910</v>
      </c>
      <c r="AF1832" s="141">
        <f t="shared" si="1005"/>
        <v>0</v>
      </c>
      <c r="AG1832" s="141">
        <f t="shared" si="1006"/>
        <v>0</v>
      </c>
      <c r="AH1832" s="110"/>
      <c r="AI1832" s="110"/>
      <c r="AJ1832" s="123"/>
      <c r="AK1832" s="139">
        <f t="shared" ca="1" si="1007"/>
        <v>699292.52830571565</v>
      </c>
      <c r="AL1832" s="121">
        <f t="shared" ca="1" si="1008"/>
        <v>760831.3283057157</v>
      </c>
      <c r="AM1832" s="59">
        <f t="shared" ca="1" si="1009"/>
        <v>3960.1486511207063</v>
      </c>
      <c r="AN1832" s="59">
        <f t="shared" ca="1" si="1010"/>
        <v>0</v>
      </c>
      <c r="AO1832" s="121"/>
      <c r="AP1832" s="59">
        <f t="shared" ca="1" si="1011"/>
        <v>14612.203547868179</v>
      </c>
      <c r="AQ1832" s="121">
        <f t="shared" si="1017"/>
        <v>30200.675375290935</v>
      </c>
      <c r="AR1832" s="121">
        <f t="shared" si="1018"/>
        <v>0</v>
      </c>
      <c r="AS1832" s="121"/>
      <c r="AT1832" s="121"/>
      <c r="AU1832" s="139">
        <f t="shared" si="1000"/>
        <v>22392</v>
      </c>
      <c r="AV1832" s="139">
        <f t="shared" ca="1" si="1012"/>
        <v>10550.852444976299</v>
      </c>
      <c r="AW1832" s="139">
        <f t="shared" ca="1" si="1019"/>
        <v>0</v>
      </c>
      <c r="AX1832" s="121">
        <f t="shared" ca="1" si="1020"/>
        <v>17354.380617553543</v>
      </c>
      <c r="AY1832" s="139">
        <f t="shared" ca="1" si="1021"/>
        <v>-1174.9196716938966</v>
      </c>
      <c r="AZ1832" s="140">
        <f t="shared" ca="1" si="1013"/>
        <v>0</v>
      </c>
      <c r="BA1832" s="140">
        <f t="shared" ca="1" si="1014"/>
        <v>0</v>
      </c>
      <c r="BB1832" s="140">
        <f t="shared" si="1022"/>
        <v>0</v>
      </c>
      <c r="BC1832" s="142">
        <f t="shared" si="1023"/>
        <v>0</v>
      </c>
      <c r="BD1832" s="139">
        <f t="shared" ca="1" si="1024"/>
        <v>0</v>
      </c>
      <c r="BE1832" s="123">
        <f t="shared" ca="1" si="1025"/>
        <v>46380.136321150581</v>
      </c>
      <c r="BF1832" s="126">
        <v>-11824.67</v>
      </c>
      <c r="BG1832" s="143">
        <f t="shared" ca="1" si="1026"/>
        <v>799346.94327798695</v>
      </c>
      <c r="BH1832" s="124">
        <f t="shared" ca="1" si="1027"/>
        <v>799346.94327798695</v>
      </c>
    </row>
    <row r="1833" spans="1:60" x14ac:dyDescent="0.2">
      <c r="A1833" s="133">
        <v>70369</v>
      </c>
      <c r="B1833" s="85">
        <v>70369</v>
      </c>
      <c r="C1833" s="85">
        <v>1</v>
      </c>
      <c r="D1833" s="85">
        <f t="shared" si="1028"/>
        <v>7</v>
      </c>
      <c r="E1833" s="134">
        <f t="shared" si="997"/>
        <v>5</v>
      </c>
      <c r="F1833" s="134">
        <f t="shared" si="998"/>
        <v>75</v>
      </c>
      <c r="G1833" s="133" t="s">
        <v>1928</v>
      </c>
      <c r="H1833" s="133">
        <v>7935</v>
      </c>
      <c r="I1833" s="133">
        <v>0</v>
      </c>
      <c r="J1833" s="133">
        <f t="shared" si="1015"/>
        <v>12790.746268656716</v>
      </c>
      <c r="K1833" s="135">
        <v>536971.94999999995</v>
      </c>
      <c r="L1833" s="135">
        <v>1613034.78</v>
      </c>
      <c r="M1833" s="135">
        <v>0</v>
      </c>
      <c r="N1833" s="136">
        <f t="shared" si="1001"/>
        <v>1015703.3681999999</v>
      </c>
      <c r="O1833" s="136">
        <f t="shared" ca="1" si="999"/>
        <v>2456361.7445914606</v>
      </c>
      <c r="P1833" s="136">
        <f t="shared" ca="1" si="1002"/>
        <v>432198</v>
      </c>
      <c r="Q1833" s="137">
        <f t="shared" si="1029"/>
        <v>1</v>
      </c>
      <c r="R1833" s="137">
        <f t="shared" si="1030"/>
        <v>0</v>
      </c>
      <c r="S1833" s="137">
        <f ca="1">OFFSET(V!$B$7,D1833,Q1833)*H1833</f>
        <v>34755.299999999996</v>
      </c>
      <c r="T1833" s="137">
        <f ca="1">IF(R1833&gt;0,OFFSET(V!$I$7,D1833,R1833)*IF(R1833=1,H1833-9300,IF(R1833=2,H1833-18000,IF(R1833=3,H1833-45000,0))),0)</f>
        <v>0</v>
      </c>
      <c r="U1833" s="137">
        <f>IF(AND(I1833=1,H1833&gt;20000,H1833&lt;=45000),H1833*V!$G$7,0)+IF(AND(I1833=1,H1833&gt;45000,H1833&lt;=50000),V!$G$7/5000*(50000-H1833)*H1833,0)</f>
        <v>0</v>
      </c>
      <c r="V1833" s="138">
        <f t="shared" ca="1" si="1031"/>
        <v>34755.299999999996</v>
      </c>
      <c r="W1833" s="139">
        <v>32236.589999999997</v>
      </c>
      <c r="X1833" s="139">
        <v>0</v>
      </c>
      <c r="Y1833" s="140">
        <v>622.66</v>
      </c>
      <c r="Z1833" s="140">
        <v>270574.26</v>
      </c>
      <c r="AA1833" s="140">
        <v>39182</v>
      </c>
      <c r="AB1833" s="141">
        <f t="shared" si="1016"/>
        <v>38182</v>
      </c>
      <c r="AC1833" s="140">
        <v>262938.2120826536</v>
      </c>
      <c r="AD1833" s="141">
        <f t="shared" si="1003"/>
        <v>0</v>
      </c>
      <c r="AE1833" s="141">
        <f t="shared" si="1004"/>
        <v>7935</v>
      </c>
      <c r="AF1833" s="141">
        <f t="shared" si="1005"/>
        <v>0</v>
      </c>
      <c r="AG1833" s="141">
        <f t="shared" si="1006"/>
        <v>0</v>
      </c>
      <c r="AH1833" s="110"/>
      <c r="AI1833" s="110"/>
      <c r="AJ1833" s="123"/>
      <c r="AK1833" s="139">
        <f t="shared" ca="1" si="1007"/>
        <v>6097677.1561602782</v>
      </c>
      <c r="AL1833" s="121">
        <f t="shared" ca="1" si="1008"/>
        <v>6596867.0461602779</v>
      </c>
      <c r="AM1833" s="59">
        <f t="shared" ca="1" si="1009"/>
        <v>34531.625875431651</v>
      </c>
      <c r="AN1833" s="59">
        <f t="shared" ca="1" si="1010"/>
        <v>289.91771194118826</v>
      </c>
      <c r="AO1833" s="121"/>
      <c r="AP1833" s="59">
        <f t="shared" ca="1" si="1011"/>
        <v>127219.23028939065</v>
      </c>
      <c r="AQ1833" s="121">
        <f t="shared" si="1017"/>
        <v>262938.2120826536</v>
      </c>
      <c r="AR1833" s="121">
        <f t="shared" si="1018"/>
        <v>0</v>
      </c>
      <c r="AS1833" s="121"/>
      <c r="AT1833" s="121"/>
      <c r="AU1833" s="139">
        <f t="shared" si="1000"/>
        <v>22909.200000000001</v>
      </c>
      <c r="AV1833" s="139">
        <f t="shared" ca="1" si="1012"/>
        <v>92001.114451524103</v>
      </c>
      <c r="AW1833" s="139">
        <f t="shared" ca="1" si="1019"/>
        <v>0</v>
      </c>
      <c r="AX1833" s="121">
        <f t="shared" ca="1" si="1020"/>
        <v>0</v>
      </c>
      <c r="AY1833" s="139">
        <f t="shared" ca="1" si="1021"/>
        <v>0</v>
      </c>
      <c r="AZ1833" s="140">
        <f t="shared" ca="1" si="1013"/>
        <v>0</v>
      </c>
      <c r="BA1833" s="140">
        <f t="shared" ca="1" si="1014"/>
        <v>0</v>
      </c>
      <c r="BB1833" s="140">
        <f t="shared" si="1022"/>
        <v>0</v>
      </c>
      <c r="BC1833" s="142">
        <f t="shared" si="1023"/>
        <v>0</v>
      </c>
      <c r="BD1833" s="139">
        <f t="shared" ca="1" si="1024"/>
        <v>0</v>
      </c>
      <c r="BE1833" s="123">
        <f t="shared" ca="1" si="1025"/>
        <v>242129.54474091475</v>
      </c>
      <c r="BF1833" s="126">
        <v>-106311.39</v>
      </c>
      <c r="BG1833" s="143">
        <f t="shared" ca="1" si="1026"/>
        <v>6767506.7444885662</v>
      </c>
      <c r="BH1833" s="124">
        <f t="shared" ca="1" si="1027"/>
        <v>6767506.7444885662</v>
      </c>
    </row>
    <row r="1834" spans="1:60" x14ac:dyDescent="0.2">
      <c r="A1834" s="133">
        <v>70401</v>
      </c>
      <c r="B1834" s="85">
        <v>70401</v>
      </c>
      <c r="C1834" s="85">
        <v>1</v>
      </c>
      <c r="D1834" s="85">
        <f t="shared" si="1028"/>
        <v>7</v>
      </c>
      <c r="E1834" s="134">
        <f t="shared" si="997"/>
        <v>3</v>
      </c>
      <c r="F1834" s="134">
        <f t="shared" si="998"/>
        <v>73</v>
      </c>
      <c r="G1834" s="133" t="s">
        <v>1929</v>
      </c>
      <c r="H1834" s="133">
        <v>1089</v>
      </c>
      <c r="I1834" s="133">
        <v>0</v>
      </c>
      <c r="J1834" s="133">
        <f t="shared" si="1015"/>
        <v>1755.4029850746269</v>
      </c>
      <c r="K1834" s="135">
        <v>177284.65</v>
      </c>
      <c r="L1834" s="135">
        <v>335395.45</v>
      </c>
      <c r="M1834" s="135">
        <v>0</v>
      </c>
      <c r="N1834" s="136">
        <f t="shared" si="1001"/>
        <v>258449.1735</v>
      </c>
      <c r="O1834" s="136">
        <f t="shared" ca="1" si="999"/>
        <v>337111.27156396984</v>
      </c>
      <c r="P1834" s="136">
        <f t="shared" ca="1" si="1002"/>
        <v>23599</v>
      </c>
      <c r="Q1834" s="137">
        <f t="shared" si="1029"/>
        <v>1</v>
      </c>
      <c r="R1834" s="137">
        <f t="shared" si="1030"/>
        <v>0</v>
      </c>
      <c r="S1834" s="137">
        <f ca="1">OFFSET(V!$B$7,D1834,Q1834)*H1834</f>
        <v>4769.82</v>
      </c>
      <c r="T1834" s="137">
        <f ca="1">IF(R1834&gt;0,OFFSET(V!$I$7,D1834,R1834)*IF(R1834=1,H1834-9300,IF(R1834=2,H1834-18000,IF(R1834=3,H1834-45000,0))),0)</f>
        <v>0</v>
      </c>
      <c r="U1834" s="137">
        <f>IF(AND(I1834=1,H1834&gt;20000,H1834&lt;=45000),H1834*V!$G$7,0)+IF(AND(I1834=1,H1834&gt;45000,H1834&lt;=50000),V!$G$7/5000*(50000-H1834)*H1834,0)</f>
        <v>0</v>
      </c>
      <c r="V1834" s="138">
        <f t="shared" ca="1" si="1031"/>
        <v>4769.82</v>
      </c>
      <c r="W1834" s="139">
        <v>0</v>
      </c>
      <c r="X1834" s="139">
        <v>0</v>
      </c>
      <c r="Y1834" s="140">
        <v>24.22</v>
      </c>
      <c r="Z1834" s="140">
        <v>70310.820000000007</v>
      </c>
      <c r="AA1834" s="140">
        <v>78496</v>
      </c>
      <c r="AB1834" s="141">
        <f t="shared" si="1016"/>
        <v>77496</v>
      </c>
      <c r="AC1834" s="140">
        <v>68326.53372447654</v>
      </c>
      <c r="AD1834" s="141">
        <f t="shared" si="1003"/>
        <v>0</v>
      </c>
      <c r="AE1834" s="141">
        <f t="shared" si="1004"/>
        <v>1089</v>
      </c>
      <c r="AF1834" s="141">
        <f t="shared" si="1005"/>
        <v>0</v>
      </c>
      <c r="AG1834" s="141">
        <f t="shared" si="1006"/>
        <v>0</v>
      </c>
      <c r="AH1834" s="110"/>
      <c r="AI1834" s="110"/>
      <c r="AJ1834" s="123"/>
      <c r="AK1834" s="139">
        <f t="shared" ca="1" si="1007"/>
        <v>836845.6739834334</v>
      </c>
      <c r="AL1834" s="121">
        <f t="shared" ca="1" si="1008"/>
        <v>865214.49398343335</v>
      </c>
      <c r="AM1834" s="59">
        <f t="shared" ca="1" si="1009"/>
        <v>4739.1229462312631</v>
      </c>
      <c r="AN1834" s="59">
        <f t="shared" ca="1" si="1010"/>
        <v>11.277112683030191</v>
      </c>
      <c r="AO1834" s="121"/>
      <c r="AP1834" s="59">
        <f t="shared" ca="1" si="1011"/>
        <v>33058.903686610451</v>
      </c>
      <c r="AQ1834" s="121">
        <f t="shared" si="1017"/>
        <v>68326.53372447654</v>
      </c>
      <c r="AR1834" s="121">
        <f t="shared" si="1018"/>
        <v>0</v>
      </c>
      <c r="AS1834" s="121"/>
      <c r="AT1834" s="121"/>
      <c r="AU1834" s="139">
        <f t="shared" si="1000"/>
        <v>46497.599999999999</v>
      </c>
      <c r="AV1834" s="139">
        <f t="shared" ca="1" si="1012"/>
        <v>12626.239903933174</v>
      </c>
      <c r="AW1834" s="139">
        <f t="shared" ca="1" si="1019"/>
        <v>0</v>
      </c>
      <c r="AX1834" s="121">
        <f t="shared" ca="1" si="1020"/>
        <v>23856.209866067089</v>
      </c>
      <c r="AY1834" s="139">
        <f t="shared" ca="1" si="1021"/>
        <v>-1615.1040409560594</v>
      </c>
      <c r="AZ1834" s="140">
        <f t="shared" ca="1" si="1013"/>
        <v>0</v>
      </c>
      <c r="BA1834" s="140">
        <f t="shared" ca="1" si="1014"/>
        <v>0</v>
      </c>
      <c r="BB1834" s="140">
        <f t="shared" si="1022"/>
        <v>0</v>
      </c>
      <c r="BC1834" s="142">
        <f t="shared" si="1023"/>
        <v>0</v>
      </c>
      <c r="BD1834" s="139">
        <f t="shared" ca="1" si="1024"/>
        <v>0</v>
      </c>
      <c r="BE1834" s="123">
        <f t="shared" ca="1" si="1025"/>
        <v>90567.639549587562</v>
      </c>
      <c r="BF1834" s="126">
        <v>-15335.74</v>
      </c>
      <c r="BG1834" s="143">
        <f t="shared" ca="1" si="1026"/>
        <v>945196.79359193519</v>
      </c>
      <c r="BH1834" s="124">
        <f t="shared" ca="1" si="1027"/>
        <v>945196.79359193519</v>
      </c>
    </row>
    <row r="1835" spans="1:60" x14ac:dyDescent="0.2">
      <c r="A1835" s="133">
        <v>70402</v>
      </c>
      <c r="B1835" s="85">
        <v>70402</v>
      </c>
      <c r="C1835" s="85">
        <v>1</v>
      </c>
      <c r="D1835" s="85">
        <f t="shared" si="1028"/>
        <v>7</v>
      </c>
      <c r="E1835" s="134">
        <f t="shared" si="997"/>
        <v>4</v>
      </c>
      <c r="F1835" s="134">
        <f t="shared" si="998"/>
        <v>74</v>
      </c>
      <c r="G1835" s="133" t="s">
        <v>1930</v>
      </c>
      <c r="H1835" s="133">
        <v>2647</v>
      </c>
      <c r="I1835" s="133">
        <v>0</v>
      </c>
      <c r="J1835" s="133">
        <f t="shared" si="1015"/>
        <v>4266.8059701492539</v>
      </c>
      <c r="K1835" s="135">
        <v>267645.75</v>
      </c>
      <c r="L1835" s="135">
        <v>449557.98</v>
      </c>
      <c r="M1835" s="135">
        <v>0</v>
      </c>
      <c r="N1835" s="136">
        <f t="shared" si="1001"/>
        <v>368032.55220000003</v>
      </c>
      <c r="O1835" s="136">
        <f t="shared" ca="1" si="999"/>
        <v>819406.3689897412</v>
      </c>
      <c r="P1835" s="136">
        <f t="shared" ca="1" si="1002"/>
        <v>135412</v>
      </c>
      <c r="Q1835" s="137">
        <f t="shared" si="1029"/>
        <v>1</v>
      </c>
      <c r="R1835" s="137">
        <f t="shared" si="1030"/>
        <v>0</v>
      </c>
      <c r="S1835" s="137">
        <f ca="1">OFFSET(V!$B$7,D1835,Q1835)*H1835</f>
        <v>11593.86</v>
      </c>
      <c r="T1835" s="137">
        <f ca="1">IF(R1835&gt;0,OFFSET(V!$I$7,D1835,R1835)*IF(R1835=1,H1835-9300,IF(R1835=2,H1835-18000,IF(R1835=3,H1835-45000,0))),0)</f>
        <v>0</v>
      </c>
      <c r="U1835" s="137">
        <f>IF(AND(I1835=1,H1835&gt;20000,H1835&lt;=45000),H1835*V!$G$7,0)+IF(AND(I1835=1,H1835&gt;45000,H1835&lt;=50000),V!$G$7/5000*(50000-H1835)*H1835,0)</f>
        <v>0</v>
      </c>
      <c r="V1835" s="138">
        <f t="shared" ca="1" si="1031"/>
        <v>11593.86</v>
      </c>
      <c r="W1835" s="139">
        <v>12329.460000000001</v>
      </c>
      <c r="X1835" s="139">
        <v>0</v>
      </c>
      <c r="Y1835" s="140">
        <v>32.799999999999997</v>
      </c>
      <c r="Z1835" s="140">
        <v>312469.64</v>
      </c>
      <c r="AA1835" s="140">
        <v>260278</v>
      </c>
      <c r="AB1835" s="141">
        <f t="shared" si="1016"/>
        <v>259278</v>
      </c>
      <c r="AC1835" s="140">
        <v>303651.23597385216</v>
      </c>
      <c r="AD1835" s="141">
        <f t="shared" si="1003"/>
        <v>0</v>
      </c>
      <c r="AE1835" s="141">
        <f t="shared" si="1004"/>
        <v>2647</v>
      </c>
      <c r="AF1835" s="141">
        <f t="shared" si="1005"/>
        <v>0</v>
      </c>
      <c r="AG1835" s="141">
        <f t="shared" si="1006"/>
        <v>0</v>
      </c>
      <c r="AH1835" s="110"/>
      <c r="AI1835" s="110"/>
      <c r="AJ1835" s="123"/>
      <c r="AK1835" s="139">
        <f t="shared" ca="1" si="1007"/>
        <v>2034095.9587090432</v>
      </c>
      <c r="AL1835" s="121">
        <f t="shared" ca="1" si="1008"/>
        <v>2193431.2787090433</v>
      </c>
      <c r="AM1835" s="59">
        <f t="shared" ca="1" si="1009"/>
        <v>11519.245581886275</v>
      </c>
      <c r="AN1835" s="59">
        <f t="shared" ca="1" si="1010"/>
        <v>15.272060115746914</v>
      </c>
      <c r="AO1835" s="121"/>
      <c r="AP1835" s="59">
        <f t="shared" ca="1" si="1011"/>
        <v>146917.69678905522</v>
      </c>
      <c r="AQ1835" s="121">
        <f t="shared" si="1017"/>
        <v>303651.23597385216</v>
      </c>
      <c r="AR1835" s="121">
        <f t="shared" si="1018"/>
        <v>0</v>
      </c>
      <c r="AS1835" s="121"/>
      <c r="AT1835" s="121"/>
      <c r="AU1835" s="139">
        <f t="shared" si="1000"/>
        <v>155566.79999999999</v>
      </c>
      <c r="AV1835" s="139">
        <f t="shared" ca="1" si="1012"/>
        <v>30690.226837200287</v>
      </c>
      <c r="AW1835" s="139">
        <f t="shared" ca="1" si="1019"/>
        <v>0</v>
      </c>
      <c r="AX1835" s="121">
        <f t="shared" ca="1" si="1020"/>
        <v>29523.487652403302</v>
      </c>
      <c r="AY1835" s="139">
        <f t="shared" ca="1" si="1021"/>
        <v>-1998.7879247464866</v>
      </c>
      <c r="AZ1835" s="140">
        <f t="shared" ca="1" si="1013"/>
        <v>0</v>
      </c>
      <c r="BA1835" s="140">
        <f t="shared" ca="1" si="1014"/>
        <v>0</v>
      </c>
      <c r="BB1835" s="140">
        <f t="shared" si="1022"/>
        <v>0</v>
      </c>
      <c r="BC1835" s="142">
        <f t="shared" si="1023"/>
        <v>0</v>
      </c>
      <c r="BD1835" s="139">
        <f t="shared" ca="1" si="1024"/>
        <v>0</v>
      </c>
      <c r="BE1835" s="123">
        <f t="shared" ca="1" si="1025"/>
        <v>331175.93570150901</v>
      </c>
      <c r="BF1835" s="126">
        <v>-34864.36</v>
      </c>
      <c r="BG1835" s="143">
        <f t="shared" ca="1" si="1026"/>
        <v>2501277.3720525545</v>
      </c>
      <c r="BH1835" s="124">
        <f t="shared" ca="1" si="1027"/>
        <v>2501277.3720525545</v>
      </c>
    </row>
    <row r="1836" spans="1:60" x14ac:dyDescent="0.2">
      <c r="A1836" s="133">
        <v>70403</v>
      </c>
      <c r="B1836" s="85">
        <v>70403</v>
      </c>
      <c r="C1836" s="85">
        <v>1</v>
      </c>
      <c r="D1836" s="85">
        <f t="shared" si="1028"/>
        <v>7</v>
      </c>
      <c r="E1836" s="134">
        <f t="shared" si="997"/>
        <v>4</v>
      </c>
      <c r="F1836" s="134">
        <f t="shared" si="998"/>
        <v>74</v>
      </c>
      <c r="G1836" s="133" t="s">
        <v>1931</v>
      </c>
      <c r="H1836" s="133">
        <v>4332</v>
      </c>
      <c r="I1836" s="133">
        <v>0</v>
      </c>
      <c r="J1836" s="133">
        <f t="shared" si="1015"/>
        <v>6982.9253731343288</v>
      </c>
      <c r="K1836" s="135">
        <v>511580.60000000003</v>
      </c>
      <c r="L1836" s="135">
        <v>1254610.74</v>
      </c>
      <c r="M1836" s="135">
        <v>0</v>
      </c>
      <c r="N1836" s="136">
        <f t="shared" si="1001"/>
        <v>857636.2206</v>
      </c>
      <c r="O1836" s="136">
        <f t="shared" ca="1" si="999"/>
        <v>1341015.6367448277</v>
      </c>
      <c r="P1836" s="136">
        <f t="shared" ca="1" si="1002"/>
        <v>145014</v>
      </c>
      <c r="Q1836" s="137">
        <f t="shared" si="1029"/>
        <v>1</v>
      </c>
      <c r="R1836" s="137">
        <f t="shared" si="1030"/>
        <v>0</v>
      </c>
      <c r="S1836" s="137">
        <f ca="1">OFFSET(V!$B$7,D1836,Q1836)*H1836</f>
        <v>18974.16</v>
      </c>
      <c r="T1836" s="137">
        <f ca="1">IF(R1836&gt;0,OFFSET(V!$I$7,D1836,R1836)*IF(R1836=1,H1836-9300,IF(R1836=2,H1836-18000,IF(R1836=3,H1836-45000,0))),0)</f>
        <v>0</v>
      </c>
      <c r="U1836" s="137">
        <f>IF(AND(I1836=1,H1836&gt;20000,H1836&lt;=45000),H1836*V!$G$7,0)+IF(AND(I1836=1,H1836&gt;45000,H1836&lt;=50000),V!$G$7/5000*(50000-H1836)*H1836,0)</f>
        <v>0</v>
      </c>
      <c r="V1836" s="138">
        <f t="shared" ca="1" si="1031"/>
        <v>18974.16</v>
      </c>
      <c r="W1836" s="139">
        <v>20022.2</v>
      </c>
      <c r="X1836" s="139">
        <v>0</v>
      </c>
      <c r="Y1836" s="140">
        <v>2374.6799999999998</v>
      </c>
      <c r="Z1836" s="140">
        <v>418963.9</v>
      </c>
      <c r="AA1836" s="140">
        <v>458947</v>
      </c>
      <c r="AB1836" s="141">
        <f t="shared" si="1016"/>
        <v>457947</v>
      </c>
      <c r="AC1836" s="140">
        <v>407140.05387347518</v>
      </c>
      <c r="AD1836" s="141">
        <f t="shared" si="1003"/>
        <v>0</v>
      </c>
      <c r="AE1836" s="141">
        <f t="shared" si="1004"/>
        <v>4332</v>
      </c>
      <c r="AF1836" s="141">
        <f t="shared" si="1005"/>
        <v>0</v>
      </c>
      <c r="AG1836" s="141">
        <f t="shared" si="1006"/>
        <v>0</v>
      </c>
      <c r="AH1836" s="110"/>
      <c r="AI1836" s="110"/>
      <c r="AJ1836" s="123"/>
      <c r="AK1836" s="139">
        <f t="shared" ca="1" si="1007"/>
        <v>3328939.8160663303</v>
      </c>
      <c r="AL1836" s="121">
        <f t="shared" ca="1" si="1008"/>
        <v>3512950.1760663306</v>
      </c>
      <c r="AM1836" s="59">
        <f t="shared" ca="1" si="1009"/>
        <v>18852.048304016374</v>
      </c>
      <c r="AN1836" s="59">
        <f t="shared" ca="1" si="1010"/>
        <v>1105.6785279165208</v>
      </c>
      <c r="AO1836" s="121"/>
      <c r="AP1836" s="59">
        <f t="shared" ca="1" si="1011"/>
        <v>196989.41383796535</v>
      </c>
      <c r="AQ1836" s="121">
        <f t="shared" si="1017"/>
        <v>407140.05387347518</v>
      </c>
      <c r="AR1836" s="121">
        <f t="shared" si="1018"/>
        <v>0</v>
      </c>
      <c r="AS1836" s="121"/>
      <c r="AT1836" s="121"/>
      <c r="AU1836" s="139">
        <f t="shared" si="1000"/>
        <v>274768.2</v>
      </c>
      <c r="AV1836" s="139">
        <f t="shared" ca="1" si="1012"/>
        <v>50226.695375425632</v>
      </c>
      <c r="AW1836" s="139">
        <f t="shared" ca="1" si="1019"/>
        <v>0</v>
      </c>
      <c r="AX1836" s="121">
        <f t="shared" ca="1" si="1020"/>
        <v>114844.25533991581</v>
      </c>
      <c r="AY1836" s="139">
        <f t="shared" ca="1" si="1021"/>
        <v>-7775.1420666331715</v>
      </c>
      <c r="AZ1836" s="140">
        <f t="shared" ca="1" si="1013"/>
        <v>0</v>
      </c>
      <c r="BA1836" s="140">
        <f t="shared" ca="1" si="1014"/>
        <v>0</v>
      </c>
      <c r="BB1836" s="140">
        <f t="shared" si="1022"/>
        <v>0</v>
      </c>
      <c r="BC1836" s="142">
        <f t="shared" si="1023"/>
        <v>0</v>
      </c>
      <c r="BD1836" s="139">
        <f t="shared" ca="1" si="1024"/>
        <v>0</v>
      </c>
      <c r="BE1836" s="123">
        <f t="shared" ca="1" si="1025"/>
        <v>514209.16714675783</v>
      </c>
      <c r="BF1836" s="126">
        <v>-59230.57</v>
      </c>
      <c r="BG1836" s="143">
        <f t="shared" ca="1" si="1026"/>
        <v>3987886.5000450211</v>
      </c>
      <c r="BH1836" s="124">
        <f t="shared" ca="1" si="1027"/>
        <v>3987886.5000450211</v>
      </c>
    </row>
    <row r="1837" spans="1:60" x14ac:dyDescent="0.2">
      <c r="A1837" s="133">
        <v>70404</v>
      </c>
      <c r="B1837" s="85">
        <v>70404</v>
      </c>
      <c r="C1837" s="85">
        <v>1</v>
      </c>
      <c r="D1837" s="85">
        <f t="shared" si="1028"/>
        <v>7</v>
      </c>
      <c r="E1837" s="134">
        <f t="shared" si="997"/>
        <v>3</v>
      </c>
      <c r="F1837" s="134">
        <f t="shared" si="998"/>
        <v>73</v>
      </c>
      <c r="G1837" s="133" t="s">
        <v>1932</v>
      </c>
      <c r="H1837" s="133">
        <v>1894</v>
      </c>
      <c r="I1837" s="133">
        <v>0</v>
      </c>
      <c r="J1837" s="133">
        <f t="shared" si="1015"/>
        <v>3053.0149253731342</v>
      </c>
      <c r="K1837" s="135">
        <v>269424.14999999997</v>
      </c>
      <c r="L1837" s="135">
        <v>529443.79</v>
      </c>
      <c r="M1837" s="135">
        <v>0</v>
      </c>
      <c r="N1837" s="136">
        <f t="shared" si="1001"/>
        <v>400468.46609999996</v>
      </c>
      <c r="O1837" s="136">
        <f t="shared" ca="1" si="999"/>
        <v>586307.39058049489</v>
      </c>
      <c r="P1837" s="136">
        <f t="shared" ca="1" si="1002"/>
        <v>55752</v>
      </c>
      <c r="Q1837" s="137">
        <f t="shared" si="1029"/>
        <v>1</v>
      </c>
      <c r="R1837" s="137">
        <f t="shared" si="1030"/>
        <v>0</v>
      </c>
      <c r="S1837" s="137">
        <f ca="1">OFFSET(V!$B$7,D1837,Q1837)*H1837</f>
        <v>8295.7199999999993</v>
      </c>
      <c r="T1837" s="137">
        <f ca="1">IF(R1837&gt;0,OFFSET(V!$I$7,D1837,R1837)*IF(R1837=1,H1837-9300,IF(R1837=2,H1837-18000,IF(R1837=3,H1837-45000,0))),0)</f>
        <v>0</v>
      </c>
      <c r="U1837" s="137">
        <f>IF(AND(I1837=1,H1837&gt;20000,H1837&lt;=45000),H1837*V!$G$7,0)+IF(AND(I1837=1,H1837&gt;45000,H1837&lt;=50000),V!$G$7/5000*(50000-H1837)*H1837,0)</f>
        <v>0</v>
      </c>
      <c r="V1837" s="138">
        <f t="shared" ca="1" si="1031"/>
        <v>8295.7199999999993</v>
      </c>
      <c r="W1837" s="139">
        <v>0</v>
      </c>
      <c r="X1837" s="139">
        <v>0</v>
      </c>
      <c r="Y1837" s="140">
        <v>0</v>
      </c>
      <c r="Z1837" s="140">
        <v>245801.76</v>
      </c>
      <c r="AA1837" s="140">
        <v>355625</v>
      </c>
      <c r="AB1837" s="141">
        <f t="shared" si="1016"/>
        <v>354625</v>
      </c>
      <c r="AC1837" s="140">
        <v>238864.83252756385</v>
      </c>
      <c r="AD1837" s="141">
        <f t="shared" si="1003"/>
        <v>0</v>
      </c>
      <c r="AE1837" s="141">
        <f t="shared" si="1004"/>
        <v>1894</v>
      </c>
      <c r="AF1837" s="141">
        <f t="shared" si="1005"/>
        <v>0</v>
      </c>
      <c r="AG1837" s="141">
        <f t="shared" si="1006"/>
        <v>0</v>
      </c>
      <c r="AH1837" s="110"/>
      <c r="AI1837" s="110"/>
      <c r="AJ1837" s="123"/>
      <c r="AK1837" s="139">
        <f t="shared" ca="1" si="1007"/>
        <v>1455450.6028692587</v>
      </c>
      <c r="AL1837" s="121">
        <f t="shared" ca="1" si="1008"/>
        <v>1519498.3228692587</v>
      </c>
      <c r="AM1837" s="59">
        <f t="shared" ca="1" si="1009"/>
        <v>8242.3313683765027</v>
      </c>
      <c r="AN1837" s="59">
        <f t="shared" ca="1" si="1010"/>
        <v>0</v>
      </c>
      <c r="AO1837" s="121"/>
      <c r="AP1837" s="59">
        <f t="shared" ca="1" si="1011"/>
        <v>115571.63904274386</v>
      </c>
      <c r="AQ1837" s="121">
        <f t="shared" si="1017"/>
        <v>238864.83252756385</v>
      </c>
      <c r="AR1837" s="121">
        <f t="shared" si="1018"/>
        <v>0</v>
      </c>
      <c r="AS1837" s="121"/>
      <c r="AT1837" s="121"/>
      <c r="AU1837" s="139">
        <f t="shared" si="1000"/>
        <v>212775</v>
      </c>
      <c r="AV1837" s="139">
        <f t="shared" ca="1" si="1012"/>
        <v>21959.686297566055</v>
      </c>
      <c r="AW1837" s="139">
        <f t="shared" ca="1" si="1019"/>
        <v>0</v>
      </c>
      <c r="AX1837" s="121">
        <f t="shared" ca="1" si="1020"/>
        <v>111441.49281274603</v>
      </c>
      <c r="AY1837" s="139">
        <f t="shared" ca="1" si="1021"/>
        <v>-7544.7695330706219</v>
      </c>
      <c r="AZ1837" s="140">
        <f t="shared" ca="1" si="1013"/>
        <v>0</v>
      </c>
      <c r="BA1837" s="140">
        <f t="shared" ca="1" si="1014"/>
        <v>0</v>
      </c>
      <c r="BB1837" s="140">
        <f t="shared" si="1022"/>
        <v>0</v>
      </c>
      <c r="BC1837" s="142">
        <f t="shared" si="1023"/>
        <v>0</v>
      </c>
      <c r="BD1837" s="139">
        <f t="shared" ca="1" si="1024"/>
        <v>0</v>
      </c>
      <c r="BE1837" s="123">
        <f t="shared" ca="1" si="1025"/>
        <v>342761.55580723926</v>
      </c>
      <c r="BF1837" s="126">
        <v>-26729.58</v>
      </c>
      <c r="BG1837" s="143">
        <f t="shared" ca="1" si="1026"/>
        <v>1843772.6300448743</v>
      </c>
      <c r="BH1837" s="124">
        <f t="shared" ca="1" si="1027"/>
        <v>1843772.6300448743</v>
      </c>
    </row>
    <row r="1838" spans="1:60" x14ac:dyDescent="0.2">
      <c r="A1838" s="133">
        <v>70405</v>
      </c>
      <c r="B1838" s="85">
        <v>70405</v>
      </c>
      <c r="C1838" s="85">
        <v>1</v>
      </c>
      <c r="D1838" s="85">
        <f t="shared" si="1028"/>
        <v>7</v>
      </c>
      <c r="E1838" s="134">
        <f t="shared" si="997"/>
        <v>3</v>
      </c>
      <c r="F1838" s="134">
        <f t="shared" si="998"/>
        <v>73</v>
      </c>
      <c r="G1838" s="133" t="s">
        <v>1933</v>
      </c>
      <c r="H1838" s="133">
        <v>1142</v>
      </c>
      <c r="I1838" s="133">
        <v>0</v>
      </c>
      <c r="J1838" s="133">
        <f t="shared" si="1015"/>
        <v>1840.8358208955224</v>
      </c>
      <c r="K1838" s="135">
        <v>101221.60000000002</v>
      </c>
      <c r="L1838" s="135">
        <v>253038.6</v>
      </c>
      <c r="M1838" s="135">
        <v>0</v>
      </c>
      <c r="N1838" s="136">
        <f t="shared" si="1001"/>
        <v>171564.60600000003</v>
      </c>
      <c r="O1838" s="136">
        <f t="shared" ca="1" si="999"/>
        <v>353517.97256754228</v>
      </c>
      <c r="P1838" s="136">
        <f t="shared" ca="1" si="1002"/>
        <v>54586</v>
      </c>
      <c r="Q1838" s="137">
        <f t="shared" si="1029"/>
        <v>1</v>
      </c>
      <c r="R1838" s="137">
        <f t="shared" si="1030"/>
        <v>0</v>
      </c>
      <c r="S1838" s="137">
        <f ca="1">OFFSET(V!$B$7,D1838,Q1838)*H1838</f>
        <v>5001.96</v>
      </c>
      <c r="T1838" s="137">
        <f ca="1">IF(R1838&gt;0,OFFSET(V!$I$7,D1838,R1838)*IF(R1838=1,H1838-9300,IF(R1838=2,H1838-18000,IF(R1838=3,H1838-45000,0))),0)</f>
        <v>0</v>
      </c>
      <c r="U1838" s="137">
        <f>IF(AND(I1838=1,H1838&gt;20000,H1838&lt;=45000),H1838*V!$G$7,0)+IF(AND(I1838=1,H1838&gt;45000,H1838&lt;=50000),V!$G$7/5000*(50000-H1838)*H1838,0)</f>
        <v>0</v>
      </c>
      <c r="V1838" s="138">
        <f t="shared" ca="1" si="1031"/>
        <v>5001.96</v>
      </c>
      <c r="W1838" s="139">
        <v>0</v>
      </c>
      <c r="X1838" s="139">
        <v>0</v>
      </c>
      <c r="Y1838" s="140">
        <v>399.22</v>
      </c>
      <c r="Z1838" s="140">
        <v>48553.37</v>
      </c>
      <c r="AA1838" s="140">
        <v>51253</v>
      </c>
      <c r="AB1838" s="141">
        <f t="shared" si="1016"/>
        <v>50253</v>
      </c>
      <c r="AC1838" s="140">
        <v>47183.114529769206</v>
      </c>
      <c r="AD1838" s="141">
        <f t="shared" si="1003"/>
        <v>0</v>
      </c>
      <c r="AE1838" s="141">
        <f t="shared" si="1004"/>
        <v>1142</v>
      </c>
      <c r="AF1838" s="141">
        <f t="shared" si="1005"/>
        <v>0</v>
      </c>
      <c r="AG1838" s="141">
        <f t="shared" si="1006"/>
        <v>0</v>
      </c>
      <c r="AH1838" s="110"/>
      <c r="AI1838" s="110"/>
      <c r="AJ1838" s="123"/>
      <c r="AK1838" s="139">
        <f t="shared" ca="1" si="1007"/>
        <v>877573.70035728277</v>
      </c>
      <c r="AL1838" s="121">
        <f t="shared" ca="1" si="1008"/>
        <v>937161.66035728273</v>
      </c>
      <c r="AM1838" s="59">
        <f t="shared" ca="1" si="1009"/>
        <v>4969.7689665712596</v>
      </c>
      <c r="AN1838" s="59">
        <f t="shared" ca="1" si="1010"/>
        <v>185.88145851855134</v>
      </c>
      <c r="AO1838" s="121"/>
      <c r="AP1838" s="59">
        <f t="shared" ca="1" si="1011"/>
        <v>22828.935610342207</v>
      </c>
      <c r="AQ1838" s="121">
        <f t="shared" si="1017"/>
        <v>47183.114529769206</v>
      </c>
      <c r="AR1838" s="121">
        <f t="shared" si="1018"/>
        <v>0</v>
      </c>
      <c r="AS1838" s="121"/>
      <c r="AT1838" s="121"/>
      <c r="AU1838" s="139">
        <f t="shared" si="1000"/>
        <v>30151.8</v>
      </c>
      <c r="AV1838" s="139">
        <f t="shared" ca="1" si="1012"/>
        <v>13240.740101277948</v>
      </c>
      <c r="AW1838" s="139">
        <f t="shared" ca="1" si="1019"/>
        <v>0</v>
      </c>
      <c r="AX1838" s="121">
        <f t="shared" ca="1" si="1020"/>
        <v>19038.361181850945</v>
      </c>
      <c r="AY1838" s="139">
        <f t="shared" ca="1" si="1021"/>
        <v>-1288.927882954514</v>
      </c>
      <c r="AZ1838" s="140">
        <f t="shared" ca="1" si="1013"/>
        <v>0</v>
      </c>
      <c r="BA1838" s="140">
        <f t="shared" ca="1" si="1014"/>
        <v>0</v>
      </c>
      <c r="BB1838" s="140">
        <f t="shared" si="1022"/>
        <v>0</v>
      </c>
      <c r="BC1838" s="142">
        <f t="shared" si="1023"/>
        <v>0</v>
      </c>
      <c r="BD1838" s="139">
        <f t="shared" ca="1" si="1024"/>
        <v>0</v>
      </c>
      <c r="BE1838" s="123">
        <f t="shared" ca="1" si="1025"/>
        <v>64932.547828665636</v>
      </c>
      <c r="BF1838" s="126">
        <v>-14516.7</v>
      </c>
      <c r="BG1838" s="143">
        <f t="shared" ca="1" si="1026"/>
        <v>992733.15861103823</v>
      </c>
      <c r="BH1838" s="124">
        <f t="shared" ca="1" si="1027"/>
        <v>992733.15861103823</v>
      </c>
    </row>
    <row r="1839" spans="1:60" x14ac:dyDescent="0.2">
      <c r="A1839" s="133">
        <v>70406</v>
      </c>
      <c r="B1839" s="85">
        <v>70406</v>
      </c>
      <c r="C1839" s="85">
        <v>1</v>
      </c>
      <c r="D1839" s="85">
        <f t="shared" si="1028"/>
        <v>7</v>
      </c>
      <c r="E1839" s="134">
        <f t="shared" si="997"/>
        <v>5</v>
      </c>
      <c r="F1839" s="134">
        <f t="shared" si="998"/>
        <v>75</v>
      </c>
      <c r="G1839" s="133" t="s">
        <v>1934</v>
      </c>
      <c r="H1839" s="133">
        <v>5602</v>
      </c>
      <c r="I1839" s="133">
        <v>0</v>
      </c>
      <c r="J1839" s="133">
        <f t="shared" si="1015"/>
        <v>9030.0895522388055</v>
      </c>
      <c r="K1839" s="135">
        <v>514315.89999999997</v>
      </c>
      <c r="L1839" s="135">
        <v>1053711.8999999999</v>
      </c>
      <c r="M1839" s="135">
        <v>0</v>
      </c>
      <c r="N1839" s="136">
        <f t="shared" si="1001"/>
        <v>781255.08899999992</v>
      </c>
      <c r="O1839" s="136">
        <f t="shared" ca="1" si="999"/>
        <v>1734157.340037979</v>
      </c>
      <c r="P1839" s="136">
        <f t="shared" ca="1" si="1002"/>
        <v>285871</v>
      </c>
      <c r="Q1839" s="137">
        <f t="shared" si="1029"/>
        <v>1</v>
      </c>
      <c r="R1839" s="137">
        <f t="shared" si="1030"/>
        <v>0</v>
      </c>
      <c r="S1839" s="137">
        <f ca="1">OFFSET(V!$B$7,D1839,Q1839)*H1839</f>
        <v>24536.76</v>
      </c>
      <c r="T1839" s="137">
        <f ca="1">IF(R1839&gt;0,OFFSET(V!$I$7,D1839,R1839)*IF(R1839=1,H1839-9300,IF(R1839=2,H1839-18000,IF(R1839=3,H1839-45000,0))),0)</f>
        <v>0</v>
      </c>
      <c r="U1839" s="137">
        <f>IF(AND(I1839=1,H1839&gt;20000,H1839&lt;=45000),H1839*V!$G$7,0)+IF(AND(I1839=1,H1839&gt;45000,H1839&lt;=50000),V!$G$7/5000*(50000-H1839)*H1839,0)</f>
        <v>0</v>
      </c>
      <c r="V1839" s="138">
        <f t="shared" ca="1" si="1031"/>
        <v>24536.76</v>
      </c>
      <c r="W1839" s="139">
        <v>27751.819999999996</v>
      </c>
      <c r="X1839" s="139">
        <v>0</v>
      </c>
      <c r="Y1839" s="140">
        <v>4458.41</v>
      </c>
      <c r="Z1839" s="140">
        <v>382414.26</v>
      </c>
      <c r="AA1839" s="140">
        <v>350367</v>
      </c>
      <c r="AB1839" s="141">
        <f t="shared" si="1016"/>
        <v>349367</v>
      </c>
      <c r="AC1839" s="140">
        <v>371621.90446094552</v>
      </c>
      <c r="AD1839" s="141">
        <f t="shared" si="1003"/>
        <v>0</v>
      </c>
      <c r="AE1839" s="141">
        <f t="shared" si="1004"/>
        <v>5602</v>
      </c>
      <c r="AF1839" s="141">
        <f t="shared" si="1005"/>
        <v>0</v>
      </c>
      <c r="AG1839" s="141">
        <f t="shared" si="1006"/>
        <v>0</v>
      </c>
      <c r="AH1839" s="110"/>
      <c r="AI1839" s="110"/>
      <c r="AJ1839" s="123"/>
      <c r="AK1839" s="139">
        <f t="shared" ca="1" si="1007"/>
        <v>4304875.542383098</v>
      </c>
      <c r="AL1839" s="121">
        <f t="shared" ca="1" si="1008"/>
        <v>4643035.1223830981</v>
      </c>
      <c r="AM1839" s="59">
        <f t="shared" ca="1" si="1009"/>
        <v>24378.84916876725</v>
      </c>
      <c r="AN1839" s="59">
        <f t="shared" ca="1" si="1010"/>
        <v>2075.887364044122</v>
      </c>
      <c r="AO1839" s="121"/>
      <c r="AP1839" s="59">
        <f t="shared" ca="1" si="1011"/>
        <v>179804.41971415502</v>
      </c>
      <c r="AQ1839" s="121">
        <f t="shared" si="1017"/>
        <v>371621.90446094552</v>
      </c>
      <c r="AR1839" s="121">
        <f t="shared" si="1018"/>
        <v>0</v>
      </c>
      <c r="AS1839" s="121"/>
      <c r="AT1839" s="121"/>
      <c r="AU1839" s="139">
        <f t="shared" si="1000"/>
        <v>209620.19999999998</v>
      </c>
      <c r="AV1839" s="139">
        <f t="shared" ca="1" si="1012"/>
        <v>64951.511425007935</v>
      </c>
      <c r="AW1839" s="139">
        <f t="shared" ca="1" si="1019"/>
        <v>0</v>
      </c>
      <c r="AX1839" s="121">
        <f t="shared" ca="1" si="1020"/>
        <v>82754.226678217412</v>
      </c>
      <c r="AY1839" s="139">
        <f t="shared" ca="1" si="1021"/>
        <v>-5602.595159271089</v>
      </c>
      <c r="AZ1839" s="140">
        <f t="shared" ca="1" si="1013"/>
        <v>0</v>
      </c>
      <c r="BA1839" s="140">
        <f t="shared" ca="1" si="1014"/>
        <v>0</v>
      </c>
      <c r="BB1839" s="140">
        <f t="shared" si="1022"/>
        <v>0</v>
      </c>
      <c r="BC1839" s="142">
        <f t="shared" si="1023"/>
        <v>0</v>
      </c>
      <c r="BD1839" s="139">
        <f t="shared" ca="1" si="1024"/>
        <v>0</v>
      </c>
      <c r="BE1839" s="123">
        <f t="shared" ca="1" si="1025"/>
        <v>448773.53597989184</v>
      </c>
      <c r="BF1839" s="126">
        <v>-71458.960000000006</v>
      </c>
      <c r="BG1839" s="143">
        <f t="shared" ca="1" si="1026"/>
        <v>5046804.4348958014</v>
      </c>
      <c r="BH1839" s="124">
        <f t="shared" ca="1" si="1027"/>
        <v>5046804.4348958014</v>
      </c>
    </row>
    <row r="1840" spans="1:60" x14ac:dyDescent="0.2">
      <c r="A1840" s="133">
        <v>70407</v>
      </c>
      <c r="B1840" s="85">
        <v>70407</v>
      </c>
      <c r="C1840" s="85">
        <v>1</v>
      </c>
      <c r="D1840" s="85">
        <f t="shared" si="1028"/>
        <v>7</v>
      </c>
      <c r="E1840" s="134">
        <f t="shared" si="997"/>
        <v>3</v>
      </c>
      <c r="F1840" s="134">
        <f t="shared" si="998"/>
        <v>73</v>
      </c>
      <c r="G1840" s="133" t="s">
        <v>1935</v>
      </c>
      <c r="H1840" s="133">
        <v>1162</v>
      </c>
      <c r="I1840" s="133">
        <v>0</v>
      </c>
      <c r="J1840" s="133">
        <f t="shared" si="1015"/>
        <v>1873.0746268656717</v>
      </c>
      <c r="K1840" s="135">
        <v>105698.80000000002</v>
      </c>
      <c r="L1840" s="135">
        <v>210248.07</v>
      </c>
      <c r="M1840" s="135">
        <v>0</v>
      </c>
      <c r="N1840" s="136">
        <f t="shared" si="1001"/>
        <v>158099.88330000002</v>
      </c>
      <c r="O1840" s="136">
        <f t="shared" ca="1" si="999"/>
        <v>359709.18049341871</v>
      </c>
      <c r="P1840" s="136">
        <f t="shared" ca="1" si="1002"/>
        <v>60483</v>
      </c>
      <c r="Q1840" s="137">
        <f t="shared" si="1029"/>
        <v>1</v>
      </c>
      <c r="R1840" s="137">
        <f t="shared" si="1030"/>
        <v>0</v>
      </c>
      <c r="S1840" s="137">
        <f ca="1">OFFSET(V!$B$7,D1840,Q1840)*H1840</f>
        <v>5089.5599999999995</v>
      </c>
      <c r="T1840" s="137">
        <f ca="1">IF(R1840&gt;0,OFFSET(V!$I$7,D1840,R1840)*IF(R1840=1,H1840-9300,IF(R1840=2,H1840-18000,IF(R1840=3,H1840-45000,0))),0)</f>
        <v>0</v>
      </c>
      <c r="U1840" s="137">
        <f>IF(AND(I1840=1,H1840&gt;20000,H1840&lt;=45000),H1840*V!$G$7,0)+IF(AND(I1840=1,H1840&gt;45000,H1840&lt;=50000),V!$G$7/5000*(50000-H1840)*H1840,0)</f>
        <v>0</v>
      </c>
      <c r="V1840" s="138">
        <f t="shared" ca="1" si="1031"/>
        <v>5089.5599999999995</v>
      </c>
      <c r="W1840" s="139">
        <v>0</v>
      </c>
      <c r="X1840" s="139">
        <v>0</v>
      </c>
      <c r="Y1840" s="140">
        <v>0</v>
      </c>
      <c r="Z1840" s="140">
        <v>62458.81</v>
      </c>
      <c r="AA1840" s="140">
        <v>89737</v>
      </c>
      <c r="AB1840" s="141">
        <f t="shared" si="1016"/>
        <v>88737</v>
      </c>
      <c r="AC1840" s="140">
        <v>60696.120282136835</v>
      </c>
      <c r="AD1840" s="141">
        <f t="shared" si="1003"/>
        <v>0</v>
      </c>
      <c r="AE1840" s="141">
        <f t="shared" si="1004"/>
        <v>1162</v>
      </c>
      <c r="AF1840" s="141">
        <f t="shared" si="1005"/>
        <v>0</v>
      </c>
      <c r="AG1840" s="141">
        <f t="shared" si="1006"/>
        <v>0</v>
      </c>
      <c r="AH1840" s="110"/>
      <c r="AI1840" s="110"/>
      <c r="AJ1840" s="123"/>
      <c r="AK1840" s="139">
        <f t="shared" ca="1" si="1007"/>
        <v>892942.7669134523</v>
      </c>
      <c r="AL1840" s="121">
        <f t="shared" ca="1" si="1008"/>
        <v>958515.32691345236</v>
      </c>
      <c r="AM1840" s="59">
        <f t="shared" ca="1" si="1009"/>
        <v>5056.8052006618254</v>
      </c>
      <c r="AN1840" s="59">
        <f t="shared" ca="1" si="1010"/>
        <v>0</v>
      </c>
      <c r="AO1840" s="121"/>
      <c r="AP1840" s="59">
        <f t="shared" ca="1" si="1011"/>
        <v>29367.02749548791</v>
      </c>
      <c r="AQ1840" s="121">
        <f t="shared" si="1017"/>
        <v>60696.120282136835</v>
      </c>
      <c r="AR1840" s="121">
        <f t="shared" si="1018"/>
        <v>0</v>
      </c>
      <c r="AS1840" s="121"/>
      <c r="AT1840" s="121"/>
      <c r="AU1840" s="139">
        <f t="shared" si="1000"/>
        <v>53242.2</v>
      </c>
      <c r="AV1840" s="139">
        <f t="shared" ca="1" si="1012"/>
        <v>13472.626968200504</v>
      </c>
      <c r="AW1840" s="139">
        <f t="shared" ca="1" si="1019"/>
        <v>0</v>
      </c>
      <c r="AX1840" s="121">
        <f t="shared" ca="1" si="1020"/>
        <v>35385.734181551583</v>
      </c>
      <c r="AY1840" s="139">
        <f t="shared" ca="1" si="1021"/>
        <v>-2395.6715081599373</v>
      </c>
      <c r="AZ1840" s="140">
        <f t="shared" ca="1" si="1013"/>
        <v>0</v>
      </c>
      <c r="BA1840" s="140">
        <f t="shared" ca="1" si="1014"/>
        <v>0</v>
      </c>
      <c r="BB1840" s="140">
        <f t="shared" si="1022"/>
        <v>0</v>
      </c>
      <c r="BC1840" s="142">
        <f t="shared" si="1023"/>
        <v>0</v>
      </c>
      <c r="BD1840" s="139">
        <f t="shared" ca="1" si="1024"/>
        <v>0</v>
      </c>
      <c r="BE1840" s="123">
        <f t="shared" ca="1" si="1025"/>
        <v>93686.182955528478</v>
      </c>
      <c r="BF1840" s="126">
        <v>-14819.23</v>
      </c>
      <c r="BG1840" s="143">
        <f t="shared" ca="1" si="1026"/>
        <v>1042439.0850696426</v>
      </c>
      <c r="BH1840" s="124">
        <f t="shared" ca="1" si="1027"/>
        <v>1042439.0850696426</v>
      </c>
    </row>
    <row r="1841" spans="1:60" x14ac:dyDescent="0.2">
      <c r="A1841" s="133">
        <v>70408</v>
      </c>
      <c r="B1841" s="85">
        <v>70408</v>
      </c>
      <c r="C1841" s="85">
        <v>1</v>
      </c>
      <c r="D1841" s="85">
        <f t="shared" si="1028"/>
        <v>7</v>
      </c>
      <c r="E1841" s="134">
        <f t="shared" si="997"/>
        <v>3</v>
      </c>
      <c r="F1841" s="134">
        <f t="shared" si="998"/>
        <v>73</v>
      </c>
      <c r="G1841" s="133" t="s">
        <v>1936</v>
      </c>
      <c r="H1841" s="133">
        <v>1533</v>
      </c>
      <c r="I1841" s="133">
        <v>0</v>
      </c>
      <c r="J1841" s="133">
        <f t="shared" si="1015"/>
        <v>2471.1044776119402</v>
      </c>
      <c r="K1841" s="135">
        <v>233854.5</v>
      </c>
      <c r="L1841" s="135">
        <v>355959.8</v>
      </c>
      <c r="M1841" s="135">
        <v>0</v>
      </c>
      <c r="N1841" s="136">
        <f t="shared" si="1001"/>
        <v>307199.56200000003</v>
      </c>
      <c r="O1841" s="136">
        <f t="shared" ca="1" si="999"/>
        <v>474556.08751842583</v>
      </c>
      <c r="P1841" s="136">
        <f t="shared" ca="1" si="1002"/>
        <v>50207</v>
      </c>
      <c r="Q1841" s="137">
        <f t="shared" si="1029"/>
        <v>1</v>
      </c>
      <c r="R1841" s="137">
        <f t="shared" si="1030"/>
        <v>0</v>
      </c>
      <c r="S1841" s="137">
        <f ca="1">OFFSET(V!$B$7,D1841,Q1841)*H1841</f>
        <v>6714.54</v>
      </c>
      <c r="T1841" s="137">
        <f ca="1">IF(R1841&gt;0,OFFSET(V!$I$7,D1841,R1841)*IF(R1841=1,H1841-9300,IF(R1841=2,H1841-18000,IF(R1841=3,H1841-45000,0))),0)</f>
        <v>0</v>
      </c>
      <c r="U1841" s="137">
        <f>IF(AND(I1841=1,H1841&gt;20000,H1841&lt;=45000),H1841*V!$G$7,0)+IF(AND(I1841=1,H1841&gt;45000,H1841&lt;=50000),V!$G$7/5000*(50000-H1841)*H1841,0)</f>
        <v>0</v>
      </c>
      <c r="V1841" s="138">
        <f t="shared" ca="1" si="1031"/>
        <v>6714.54</v>
      </c>
      <c r="W1841" s="139">
        <v>0</v>
      </c>
      <c r="X1841" s="139">
        <v>0</v>
      </c>
      <c r="Y1841" s="140">
        <v>1350.48</v>
      </c>
      <c r="Z1841" s="140">
        <v>127811.46</v>
      </c>
      <c r="AA1841" s="140">
        <v>103887</v>
      </c>
      <c r="AB1841" s="141">
        <f t="shared" si="1016"/>
        <v>102887</v>
      </c>
      <c r="AC1841" s="140">
        <v>124204.41166899467</v>
      </c>
      <c r="AD1841" s="141">
        <f t="shared" si="1003"/>
        <v>0</v>
      </c>
      <c r="AE1841" s="141">
        <f t="shared" si="1004"/>
        <v>1533</v>
      </c>
      <c r="AF1841" s="141">
        <f t="shared" si="1005"/>
        <v>0</v>
      </c>
      <c r="AG1841" s="141">
        <f t="shared" si="1006"/>
        <v>0</v>
      </c>
      <c r="AH1841" s="110"/>
      <c r="AI1841" s="110"/>
      <c r="AJ1841" s="123"/>
      <c r="AK1841" s="139">
        <f t="shared" ca="1" si="1007"/>
        <v>1178038.9515303979</v>
      </c>
      <c r="AL1841" s="121">
        <f t="shared" ca="1" si="1008"/>
        <v>1234960.4915303979</v>
      </c>
      <c r="AM1841" s="59">
        <f t="shared" ca="1" si="1009"/>
        <v>6671.3273430418049</v>
      </c>
      <c r="AN1841" s="59">
        <f t="shared" ca="1" si="1010"/>
        <v>628.79913857054555</v>
      </c>
      <c r="AO1841" s="121"/>
      <c r="AP1841" s="59">
        <f t="shared" ca="1" si="1011"/>
        <v>60094.687363695426</v>
      </c>
      <c r="AQ1841" s="121">
        <f t="shared" si="1017"/>
        <v>124204.41166899467</v>
      </c>
      <c r="AR1841" s="121">
        <f t="shared" si="1018"/>
        <v>0</v>
      </c>
      <c r="AS1841" s="121"/>
      <c r="AT1841" s="121"/>
      <c r="AU1841" s="139">
        <f t="shared" si="1000"/>
        <v>61732.2</v>
      </c>
      <c r="AV1841" s="139">
        <f t="shared" ca="1" si="1012"/>
        <v>17774.128349613919</v>
      </c>
      <c r="AW1841" s="139">
        <f t="shared" ca="1" si="1019"/>
        <v>0</v>
      </c>
      <c r="AX1841" s="121">
        <f t="shared" ca="1" si="1020"/>
        <v>15396.604044314678</v>
      </c>
      <c r="AY1841" s="139">
        <f t="shared" ca="1" si="1021"/>
        <v>-1042.3750272395055</v>
      </c>
      <c r="AZ1841" s="140">
        <f t="shared" ca="1" si="1013"/>
        <v>0</v>
      </c>
      <c r="BA1841" s="140">
        <f t="shared" ca="1" si="1014"/>
        <v>0</v>
      </c>
      <c r="BB1841" s="140">
        <f t="shared" si="1022"/>
        <v>0</v>
      </c>
      <c r="BC1841" s="142">
        <f t="shared" si="1023"/>
        <v>0</v>
      </c>
      <c r="BD1841" s="139">
        <f t="shared" ca="1" si="1024"/>
        <v>0</v>
      </c>
      <c r="BE1841" s="123">
        <f t="shared" ca="1" si="1025"/>
        <v>138558.64068606985</v>
      </c>
      <c r="BF1841" s="126">
        <v>-20797.54</v>
      </c>
      <c r="BG1841" s="143">
        <f t="shared" ca="1" si="1026"/>
        <v>1360021.7186980799</v>
      </c>
      <c r="BH1841" s="124">
        <f t="shared" ca="1" si="1027"/>
        <v>1360021.7186980799</v>
      </c>
    </row>
    <row r="1842" spans="1:60" x14ac:dyDescent="0.2">
      <c r="A1842" s="133">
        <v>70409</v>
      </c>
      <c r="B1842" s="85">
        <v>70409</v>
      </c>
      <c r="C1842" s="85">
        <v>1</v>
      </c>
      <c r="D1842" s="85">
        <f t="shared" si="1028"/>
        <v>7</v>
      </c>
      <c r="E1842" s="134">
        <f t="shared" si="997"/>
        <v>5</v>
      </c>
      <c r="F1842" s="134">
        <f t="shared" si="998"/>
        <v>75</v>
      </c>
      <c r="G1842" s="133" t="s">
        <v>1937</v>
      </c>
      <c r="H1842" s="133">
        <v>5142</v>
      </c>
      <c r="I1842" s="133">
        <v>0</v>
      </c>
      <c r="J1842" s="133">
        <f t="shared" si="1015"/>
        <v>8288.5970149253735</v>
      </c>
      <c r="K1842" s="135">
        <v>920129</v>
      </c>
      <c r="L1842" s="135">
        <v>1106563.21</v>
      </c>
      <c r="M1842" s="135">
        <v>0</v>
      </c>
      <c r="N1842" s="136">
        <f t="shared" si="1001"/>
        <v>1094052.5319000001</v>
      </c>
      <c r="O1842" s="136">
        <f t="shared" ca="1" si="999"/>
        <v>1591759.557742822</v>
      </c>
      <c r="P1842" s="136">
        <f t="shared" ca="1" si="1002"/>
        <v>149312</v>
      </c>
      <c r="Q1842" s="137">
        <f t="shared" si="1029"/>
        <v>1</v>
      </c>
      <c r="R1842" s="137">
        <f t="shared" si="1030"/>
        <v>0</v>
      </c>
      <c r="S1842" s="137">
        <f ca="1">OFFSET(V!$B$7,D1842,Q1842)*H1842</f>
        <v>22521.96</v>
      </c>
      <c r="T1842" s="137">
        <f ca="1">IF(R1842&gt;0,OFFSET(V!$I$7,D1842,R1842)*IF(R1842=1,H1842-9300,IF(R1842=2,H1842-18000,IF(R1842=3,H1842-45000,0))),0)</f>
        <v>0</v>
      </c>
      <c r="U1842" s="137">
        <f>IF(AND(I1842=1,H1842&gt;20000,H1842&lt;=45000),H1842*V!$G$7,0)+IF(AND(I1842=1,H1842&gt;45000,H1842&lt;=50000),V!$G$7/5000*(50000-H1842)*H1842,0)</f>
        <v>0</v>
      </c>
      <c r="V1842" s="138">
        <f t="shared" ca="1" si="1031"/>
        <v>22521.96</v>
      </c>
      <c r="W1842" s="139">
        <v>23748.82</v>
      </c>
      <c r="X1842" s="139">
        <v>0</v>
      </c>
      <c r="Y1842" s="140">
        <v>3777.22</v>
      </c>
      <c r="Z1842" s="140">
        <v>787228.98</v>
      </c>
      <c r="AA1842" s="140">
        <v>835542</v>
      </c>
      <c r="AB1842" s="141">
        <f t="shared" si="1016"/>
        <v>834542</v>
      </c>
      <c r="AC1842" s="140">
        <v>765012.09132328792</v>
      </c>
      <c r="AD1842" s="141">
        <f t="shared" si="1003"/>
        <v>0</v>
      </c>
      <c r="AE1842" s="141">
        <f t="shared" si="1004"/>
        <v>5142</v>
      </c>
      <c r="AF1842" s="141">
        <f t="shared" si="1005"/>
        <v>0</v>
      </c>
      <c r="AG1842" s="141">
        <f t="shared" si="1006"/>
        <v>0</v>
      </c>
      <c r="AH1842" s="110"/>
      <c r="AI1842" s="110"/>
      <c r="AJ1842" s="123"/>
      <c r="AK1842" s="139">
        <f t="shared" ca="1" si="1007"/>
        <v>3951387.0115911979</v>
      </c>
      <c r="AL1842" s="121">
        <f t="shared" ca="1" si="1008"/>
        <v>4146969.7915911977</v>
      </c>
      <c r="AM1842" s="59">
        <f t="shared" ca="1" si="1009"/>
        <v>22377.015784684256</v>
      </c>
      <c r="AN1842" s="59">
        <f t="shared" ca="1" si="1010"/>
        <v>1758.7174058049256</v>
      </c>
      <c r="AO1842" s="121"/>
      <c r="AP1842" s="59">
        <f t="shared" ca="1" si="1011"/>
        <v>370141.13943100907</v>
      </c>
      <c r="AQ1842" s="121">
        <f t="shared" si="1017"/>
        <v>765012.09132328792</v>
      </c>
      <c r="AR1842" s="121">
        <f t="shared" si="1018"/>
        <v>0</v>
      </c>
      <c r="AS1842" s="121"/>
      <c r="AT1842" s="121"/>
      <c r="AU1842" s="139">
        <f t="shared" si="1000"/>
        <v>500725.19999999995</v>
      </c>
      <c r="AV1842" s="139">
        <f t="shared" ca="1" si="1012"/>
        <v>59618.113485789152</v>
      </c>
      <c r="AW1842" s="139">
        <f t="shared" ca="1" si="1019"/>
        <v>0</v>
      </c>
      <c r="AX1842" s="121">
        <f t="shared" ca="1" si="1020"/>
        <v>165472.36159351026</v>
      </c>
      <c r="AY1842" s="139">
        <f t="shared" ca="1" si="1021"/>
        <v>-11202.746847744766</v>
      </c>
      <c r="AZ1842" s="140">
        <f t="shared" ca="1" si="1013"/>
        <v>0</v>
      </c>
      <c r="BA1842" s="140">
        <f t="shared" ca="1" si="1014"/>
        <v>0</v>
      </c>
      <c r="BB1842" s="140">
        <f t="shared" si="1022"/>
        <v>0</v>
      </c>
      <c r="BC1842" s="142">
        <f t="shared" si="1023"/>
        <v>0</v>
      </c>
      <c r="BD1842" s="139">
        <f t="shared" ca="1" si="1024"/>
        <v>0</v>
      </c>
      <c r="BE1842" s="123">
        <f t="shared" ca="1" si="1025"/>
        <v>919281.70606905338</v>
      </c>
      <c r="BF1842" s="126">
        <v>-72345.710000000006</v>
      </c>
      <c r="BG1842" s="143">
        <f t="shared" ca="1" si="1026"/>
        <v>5018041.5208507404</v>
      </c>
      <c r="BH1842" s="124">
        <f t="shared" ca="1" si="1027"/>
        <v>5018041.5208507404</v>
      </c>
    </row>
    <row r="1843" spans="1:60" x14ac:dyDescent="0.2">
      <c r="A1843" s="133">
        <v>70410</v>
      </c>
      <c r="B1843" s="85">
        <v>70410</v>
      </c>
      <c r="C1843" s="85">
        <v>1</v>
      </c>
      <c r="D1843" s="85">
        <f t="shared" si="1028"/>
        <v>7</v>
      </c>
      <c r="E1843" s="134">
        <f t="shared" si="997"/>
        <v>4</v>
      </c>
      <c r="F1843" s="134">
        <f t="shared" si="998"/>
        <v>74</v>
      </c>
      <c r="G1843" s="133" t="s">
        <v>1938</v>
      </c>
      <c r="H1843" s="133">
        <v>3882</v>
      </c>
      <c r="I1843" s="133">
        <v>0</v>
      </c>
      <c r="J1843" s="133">
        <f t="shared" si="1015"/>
        <v>6257.5522388059699</v>
      </c>
      <c r="K1843" s="135">
        <v>538727.85000000009</v>
      </c>
      <c r="L1843" s="135">
        <v>1149639.58</v>
      </c>
      <c r="M1843" s="135">
        <v>0</v>
      </c>
      <c r="N1843" s="136">
        <f t="shared" si="1001"/>
        <v>836243.48820000002</v>
      </c>
      <c r="O1843" s="136">
        <f t="shared" ca="1" si="999"/>
        <v>1201713.4584126086</v>
      </c>
      <c r="P1843" s="136">
        <f t="shared" ca="1" si="1002"/>
        <v>109641</v>
      </c>
      <c r="Q1843" s="137">
        <f t="shared" si="1029"/>
        <v>1</v>
      </c>
      <c r="R1843" s="137">
        <f t="shared" si="1030"/>
        <v>0</v>
      </c>
      <c r="S1843" s="137">
        <f ca="1">OFFSET(V!$B$7,D1843,Q1843)*H1843</f>
        <v>17003.16</v>
      </c>
      <c r="T1843" s="137">
        <f ca="1">IF(R1843&gt;0,OFFSET(V!$I$7,D1843,R1843)*IF(R1843=1,H1843-9300,IF(R1843=2,H1843-18000,IF(R1843=3,H1843-45000,0))),0)</f>
        <v>0</v>
      </c>
      <c r="U1843" s="137">
        <f>IF(AND(I1843=1,H1843&gt;20000,H1843&lt;=45000),H1843*V!$G$7,0)+IF(AND(I1843=1,H1843&gt;45000,H1843&lt;=50000),V!$G$7/5000*(50000-H1843)*H1843,0)</f>
        <v>0</v>
      </c>
      <c r="V1843" s="138">
        <f t="shared" ca="1" si="1031"/>
        <v>17003.16</v>
      </c>
      <c r="W1843" s="139">
        <v>16717.099999999999</v>
      </c>
      <c r="X1843" s="139">
        <v>0</v>
      </c>
      <c r="Y1843" s="140">
        <v>0</v>
      </c>
      <c r="Z1843" s="140">
        <v>342088.04</v>
      </c>
      <c r="AA1843" s="140">
        <v>324762</v>
      </c>
      <c r="AB1843" s="141">
        <f t="shared" si="1016"/>
        <v>323762</v>
      </c>
      <c r="AC1843" s="140">
        <v>332433.75630948518</v>
      </c>
      <c r="AD1843" s="141">
        <f t="shared" si="1003"/>
        <v>0</v>
      </c>
      <c r="AE1843" s="141">
        <f t="shared" si="1004"/>
        <v>3882</v>
      </c>
      <c r="AF1843" s="141">
        <f t="shared" si="1005"/>
        <v>0</v>
      </c>
      <c r="AG1843" s="141">
        <f t="shared" si="1006"/>
        <v>0</v>
      </c>
      <c r="AH1843" s="110"/>
      <c r="AI1843" s="110"/>
      <c r="AJ1843" s="123"/>
      <c r="AK1843" s="139">
        <f t="shared" ca="1" si="1007"/>
        <v>2983135.8185525145</v>
      </c>
      <c r="AL1843" s="121">
        <f t="shared" ca="1" si="1008"/>
        <v>3126497.0785525148</v>
      </c>
      <c r="AM1843" s="59">
        <f t="shared" ca="1" si="1009"/>
        <v>16893.733036978661</v>
      </c>
      <c r="AN1843" s="59">
        <f t="shared" ca="1" si="1010"/>
        <v>0</v>
      </c>
      <c r="AO1843" s="121"/>
      <c r="AP1843" s="59">
        <f t="shared" ca="1" si="1011"/>
        <v>160843.74448628732</v>
      </c>
      <c r="AQ1843" s="121">
        <f t="shared" si="1017"/>
        <v>332433.75630948518</v>
      </c>
      <c r="AR1843" s="121">
        <f t="shared" si="1018"/>
        <v>0</v>
      </c>
      <c r="AS1843" s="121"/>
      <c r="AT1843" s="121"/>
      <c r="AU1843" s="139">
        <f t="shared" si="1000"/>
        <v>194257.19999999998</v>
      </c>
      <c r="AV1843" s="139">
        <f t="shared" ca="1" si="1012"/>
        <v>45009.240869668123</v>
      </c>
      <c r="AW1843" s="139">
        <f t="shared" ca="1" si="1019"/>
        <v>0</v>
      </c>
      <c r="AX1843" s="121">
        <f t="shared" ca="1" si="1020"/>
        <v>67676.429046470264</v>
      </c>
      <c r="AY1843" s="139">
        <f t="shared" ca="1" si="1021"/>
        <v>-4581.8038424412125</v>
      </c>
      <c r="AZ1843" s="140">
        <f t="shared" ca="1" si="1013"/>
        <v>0</v>
      </c>
      <c r="BA1843" s="140">
        <f t="shared" ca="1" si="1014"/>
        <v>0</v>
      </c>
      <c r="BB1843" s="140">
        <f t="shared" si="1022"/>
        <v>0</v>
      </c>
      <c r="BC1843" s="142">
        <f t="shared" si="1023"/>
        <v>0</v>
      </c>
      <c r="BD1843" s="139">
        <f t="shared" ca="1" si="1024"/>
        <v>0</v>
      </c>
      <c r="BE1843" s="123">
        <f t="shared" ca="1" si="1025"/>
        <v>395528.38151351421</v>
      </c>
      <c r="BF1843" s="126">
        <v>-52046.400000000001</v>
      </c>
      <c r="BG1843" s="143">
        <f t="shared" ca="1" si="1026"/>
        <v>3486872.7931030076</v>
      </c>
      <c r="BH1843" s="124">
        <f t="shared" ca="1" si="1027"/>
        <v>3486872.7931030076</v>
      </c>
    </row>
    <row r="1844" spans="1:60" x14ac:dyDescent="0.2">
      <c r="A1844" s="133">
        <v>70411</v>
      </c>
      <c r="B1844" s="85">
        <v>70411</v>
      </c>
      <c r="C1844" s="85">
        <v>1</v>
      </c>
      <c r="D1844" s="85">
        <f t="shared" si="1028"/>
        <v>7</v>
      </c>
      <c r="E1844" s="134">
        <f t="shared" si="997"/>
        <v>5</v>
      </c>
      <c r="F1844" s="134">
        <f t="shared" si="998"/>
        <v>75</v>
      </c>
      <c r="G1844" s="133" t="s">
        <v>1939</v>
      </c>
      <c r="H1844" s="133">
        <v>8245</v>
      </c>
      <c r="I1844" s="133">
        <v>0</v>
      </c>
      <c r="J1844" s="133">
        <f t="shared" si="1015"/>
        <v>13290.447761194029</v>
      </c>
      <c r="K1844" s="135">
        <v>2115306.4</v>
      </c>
      <c r="L1844" s="135">
        <v>5114968.1500000004</v>
      </c>
      <c r="M1844" s="135">
        <v>0</v>
      </c>
      <c r="N1844" s="136">
        <f t="shared" si="1001"/>
        <v>3517858.1864999998</v>
      </c>
      <c r="O1844" s="136">
        <f t="shared" ca="1" si="999"/>
        <v>2552325.4674425446</v>
      </c>
      <c r="P1844" s="136">
        <f t="shared" ca="1" si="1002"/>
        <v>0</v>
      </c>
      <c r="Q1844" s="137">
        <f t="shared" si="1029"/>
        <v>1</v>
      </c>
      <c r="R1844" s="137">
        <f t="shared" si="1030"/>
        <v>0</v>
      </c>
      <c r="S1844" s="137">
        <f ca="1">OFFSET(V!$B$7,D1844,Q1844)*H1844</f>
        <v>36113.1</v>
      </c>
      <c r="T1844" s="137">
        <f ca="1">IF(R1844&gt;0,OFFSET(V!$I$7,D1844,R1844)*IF(R1844=1,H1844-9300,IF(R1844=2,H1844-18000,IF(R1844=3,H1844-45000,0))),0)</f>
        <v>0</v>
      </c>
      <c r="U1844" s="137">
        <f>IF(AND(I1844=1,H1844&gt;20000,H1844&lt;=45000),H1844*V!$G$7,0)+IF(AND(I1844=1,H1844&gt;45000,H1844&lt;=50000),V!$G$7/5000*(50000-H1844)*H1844,0)</f>
        <v>0</v>
      </c>
      <c r="V1844" s="138">
        <f t="shared" ca="1" si="1031"/>
        <v>36113.1</v>
      </c>
      <c r="W1844" s="139">
        <v>45169.17</v>
      </c>
      <c r="X1844" s="139">
        <v>0</v>
      </c>
      <c r="Y1844" s="140">
        <v>23360.78</v>
      </c>
      <c r="Z1844" s="140">
        <v>1493962.92</v>
      </c>
      <c r="AA1844" s="140">
        <v>798306</v>
      </c>
      <c r="AB1844" s="141">
        <f t="shared" si="1016"/>
        <v>797306</v>
      </c>
      <c r="AC1844" s="140">
        <v>1451800.8442583578</v>
      </c>
      <c r="AD1844" s="141">
        <f t="shared" si="1003"/>
        <v>0</v>
      </c>
      <c r="AE1844" s="141">
        <f t="shared" si="1004"/>
        <v>8245</v>
      </c>
      <c r="AF1844" s="141">
        <f t="shared" si="1005"/>
        <v>0</v>
      </c>
      <c r="AG1844" s="141">
        <f t="shared" si="1006"/>
        <v>0</v>
      </c>
      <c r="AH1844" s="110"/>
      <c r="AI1844" s="110"/>
      <c r="AJ1844" s="123"/>
      <c r="AK1844" s="139">
        <f t="shared" ca="1" si="1007"/>
        <v>6335897.6877809064</v>
      </c>
      <c r="AL1844" s="121">
        <f t="shared" ca="1" si="1008"/>
        <v>6417179.957780906</v>
      </c>
      <c r="AM1844" s="59">
        <f t="shared" ca="1" si="1009"/>
        <v>35880.687503835412</v>
      </c>
      <c r="AN1844" s="59">
        <f t="shared" ca="1" si="1010"/>
        <v>10877.049893620067</v>
      </c>
      <c r="AO1844" s="121"/>
      <c r="AP1844" s="59">
        <f t="shared" ca="1" si="1011"/>
        <v>702434.9351016999</v>
      </c>
      <c r="AQ1844" s="121">
        <f t="shared" si="1017"/>
        <v>1451800.8442583578</v>
      </c>
      <c r="AR1844" s="121">
        <f t="shared" si="1018"/>
        <v>0</v>
      </c>
      <c r="AS1844" s="121"/>
      <c r="AT1844" s="121"/>
      <c r="AU1844" s="139">
        <f t="shared" si="1000"/>
        <v>478383.6</v>
      </c>
      <c r="AV1844" s="139">
        <f t="shared" ca="1" si="1012"/>
        <v>95595.360888823721</v>
      </c>
      <c r="AW1844" s="139">
        <f t="shared" ca="1" si="1019"/>
        <v>1170.8469568311702</v>
      </c>
      <c r="AX1844" s="121">
        <f t="shared" ca="1" si="1020"/>
        <v>0</v>
      </c>
      <c r="AY1844" s="139">
        <f t="shared" ca="1" si="1021"/>
        <v>0</v>
      </c>
      <c r="AZ1844" s="140">
        <f t="shared" ca="1" si="1013"/>
        <v>0</v>
      </c>
      <c r="BA1844" s="140">
        <f t="shared" ca="1" si="1014"/>
        <v>0</v>
      </c>
      <c r="BB1844" s="140">
        <f t="shared" si="1022"/>
        <v>0</v>
      </c>
      <c r="BC1844" s="142">
        <f t="shared" si="1023"/>
        <v>0</v>
      </c>
      <c r="BD1844" s="139">
        <f t="shared" ca="1" si="1024"/>
        <v>0</v>
      </c>
      <c r="BE1844" s="123">
        <f t="shared" ca="1" si="1025"/>
        <v>1277584.7429473547</v>
      </c>
      <c r="BF1844" s="126">
        <v>-135312.79999999999</v>
      </c>
      <c r="BG1844" s="143">
        <f t="shared" ca="1" si="1026"/>
        <v>7606209.6381257167</v>
      </c>
      <c r="BH1844" s="124">
        <f t="shared" ca="1" si="1027"/>
        <v>7606209.6381257167</v>
      </c>
    </row>
    <row r="1845" spans="1:60" x14ac:dyDescent="0.2">
      <c r="A1845" s="133">
        <v>70412</v>
      </c>
      <c r="B1845" s="85">
        <v>70412</v>
      </c>
      <c r="C1845" s="85">
        <v>1</v>
      </c>
      <c r="D1845" s="85">
        <f t="shared" si="1028"/>
        <v>7</v>
      </c>
      <c r="E1845" s="134">
        <f t="shared" si="997"/>
        <v>4</v>
      </c>
      <c r="F1845" s="134">
        <f t="shared" si="998"/>
        <v>74</v>
      </c>
      <c r="G1845" s="133" t="s">
        <v>1940</v>
      </c>
      <c r="H1845" s="133">
        <v>4207</v>
      </c>
      <c r="I1845" s="133">
        <v>0</v>
      </c>
      <c r="J1845" s="133">
        <f t="shared" si="1015"/>
        <v>6781.4328358208959</v>
      </c>
      <c r="K1845" s="135">
        <v>545047.1</v>
      </c>
      <c r="L1845" s="135">
        <v>753590.14</v>
      </c>
      <c r="M1845" s="135">
        <v>0</v>
      </c>
      <c r="N1845" s="136">
        <f t="shared" si="1001"/>
        <v>686334.06660000002</v>
      </c>
      <c r="O1845" s="136">
        <f t="shared" ca="1" si="999"/>
        <v>1302320.5872081004</v>
      </c>
      <c r="P1845" s="136">
        <f t="shared" ca="1" si="1002"/>
        <v>184796</v>
      </c>
      <c r="Q1845" s="137">
        <f t="shared" si="1029"/>
        <v>1</v>
      </c>
      <c r="R1845" s="137">
        <f t="shared" si="1030"/>
        <v>0</v>
      </c>
      <c r="S1845" s="137">
        <f ca="1">OFFSET(V!$B$7,D1845,Q1845)*H1845</f>
        <v>18426.66</v>
      </c>
      <c r="T1845" s="137">
        <f ca="1">IF(R1845&gt;0,OFFSET(V!$I$7,D1845,R1845)*IF(R1845=1,H1845-9300,IF(R1845=2,H1845-18000,IF(R1845=3,H1845-45000,0))),0)</f>
        <v>0</v>
      </c>
      <c r="U1845" s="137">
        <f>IF(AND(I1845=1,H1845&gt;20000,H1845&lt;=45000),H1845*V!$G$7,0)+IF(AND(I1845=1,H1845&gt;45000,H1845&lt;=50000),V!$G$7/5000*(50000-H1845)*H1845,0)</f>
        <v>0</v>
      </c>
      <c r="V1845" s="138">
        <f t="shared" ca="1" si="1031"/>
        <v>18426.66</v>
      </c>
      <c r="W1845" s="139">
        <v>18853.439999999999</v>
      </c>
      <c r="X1845" s="139">
        <v>0</v>
      </c>
      <c r="Y1845" s="140">
        <v>0</v>
      </c>
      <c r="Z1845" s="140">
        <v>459113.25</v>
      </c>
      <c r="AA1845" s="140">
        <v>484284</v>
      </c>
      <c r="AB1845" s="141">
        <f t="shared" si="1016"/>
        <v>483284</v>
      </c>
      <c r="AC1845" s="140">
        <v>446156.3235854599</v>
      </c>
      <c r="AD1845" s="141">
        <f t="shared" si="1003"/>
        <v>0</v>
      </c>
      <c r="AE1845" s="141">
        <f t="shared" si="1004"/>
        <v>4207</v>
      </c>
      <c r="AF1845" s="141">
        <f t="shared" si="1005"/>
        <v>0</v>
      </c>
      <c r="AG1845" s="141">
        <f t="shared" si="1006"/>
        <v>0</v>
      </c>
      <c r="AH1845" s="110"/>
      <c r="AI1845" s="110"/>
      <c r="AJ1845" s="123"/>
      <c r="AK1845" s="139">
        <f t="shared" ca="1" si="1007"/>
        <v>3232883.1500902702</v>
      </c>
      <c r="AL1845" s="121">
        <f t="shared" ca="1" si="1008"/>
        <v>3454959.2500902703</v>
      </c>
      <c r="AM1845" s="59">
        <f t="shared" ca="1" si="1009"/>
        <v>18308.071840950342</v>
      </c>
      <c r="AN1845" s="59">
        <f t="shared" ca="1" si="1010"/>
        <v>0</v>
      </c>
      <c r="AO1845" s="121"/>
      <c r="AP1845" s="59">
        <f t="shared" ca="1" si="1011"/>
        <v>215866.92792086201</v>
      </c>
      <c r="AQ1845" s="121">
        <f t="shared" si="1017"/>
        <v>446156.3235854599</v>
      </c>
      <c r="AR1845" s="121">
        <f t="shared" si="1018"/>
        <v>0</v>
      </c>
      <c r="AS1845" s="121"/>
      <c r="AT1845" s="121"/>
      <c r="AU1845" s="139">
        <f t="shared" si="1000"/>
        <v>289970.39999999997</v>
      </c>
      <c r="AV1845" s="139">
        <f t="shared" ca="1" si="1012"/>
        <v>48777.40245715966</v>
      </c>
      <c r="AW1845" s="139">
        <f t="shared" ca="1" si="1019"/>
        <v>0</v>
      </c>
      <c r="AX1845" s="121">
        <f t="shared" ca="1" si="1020"/>
        <v>108458.40679256181</v>
      </c>
      <c r="AY1845" s="139">
        <f t="shared" ca="1" si="1021"/>
        <v>-7342.8097786600047</v>
      </c>
      <c r="AZ1845" s="140">
        <f t="shared" ca="1" si="1013"/>
        <v>0</v>
      </c>
      <c r="BA1845" s="140">
        <f t="shared" ca="1" si="1014"/>
        <v>0</v>
      </c>
      <c r="BB1845" s="140">
        <f t="shared" si="1022"/>
        <v>0</v>
      </c>
      <c r="BC1845" s="142">
        <f t="shared" si="1023"/>
        <v>0</v>
      </c>
      <c r="BD1845" s="139">
        <f t="shared" ca="1" si="1024"/>
        <v>0</v>
      </c>
      <c r="BE1845" s="123">
        <f t="shared" ca="1" si="1025"/>
        <v>547271.92059936177</v>
      </c>
      <c r="BF1845" s="126">
        <v>-55735</v>
      </c>
      <c r="BG1845" s="143">
        <f t="shared" ca="1" si="1026"/>
        <v>3964804.2425305825</v>
      </c>
      <c r="BH1845" s="124">
        <f t="shared" ca="1" si="1027"/>
        <v>3964804.2425305825</v>
      </c>
    </row>
    <row r="1846" spans="1:60" x14ac:dyDescent="0.2">
      <c r="A1846" s="133">
        <v>70413</v>
      </c>
      <c r="B1846" s="85">
        <v>70413</v>
      </c>
      <c r="C1846" s="85">
        <v>1</v>
      </c>
      <c r="D1846" s="85">
        <f t="shared" si="1028"/>
        <v>7</v>
      </c>
      <c r="E1846" s="134">
        <f t="shared" si="997"/>
        <v>3</v>
      </c>
      <c r="F1846" s="134">
        <f t="shared" si="998"/>
        <v>73</v>
      </c>
      <c r="G1846" s="133" t="s">
        <v>1941</v>
      </c>
      <c r="H1846" s="133">
        <v>2099</v>
      </c>
      <c r="I1846" s="133">
        <v>0</v>
      </c>
      <c r="J1846" s="133">
        <f t="shared" si="1015"/>
        <v>3383.4626865671644</v>
      </c>
      <c r="K1846" s="135">
        <v>295602.09999999998</v>
      </c>
      <c r="L1846" s="135">
        <v>1228500.6200000001</v>
      </c>
      <c r="M1846" s="135">
        <v>0</v>
      </c>
      <c r="N1846" s="136">
        <f t="shared" si="1001"/>
        <v>691948.75380000006</v>
      </c>
      <c r="O1846" s="136">
        <f t="shared" ca="1" si="999"/>
        <v>649767.27182072797</v>
      </c>
      <c r="P1846" s="136">
        <f t="shared" ca="1" si="1002"/>
        <v>0</v>
      </c>
      <c r="Q1846" s="137">
        <f t="shared" si="1029"/>
        <v>1</v>
      </c>
      <c r="R1846" s="137">
        <f t="shared" si="1030"/>
        <v>0</v>
      </c>
      <c r="S1846" s="137">
        <f ca="1">OFFSET(V!$B$7,D1846,Q1846)*H1846</f>
        <v>9193.619999999999</v>
      </c>
      <c r="T1846" s="137">
        <f ca="1">IF(R1846&gt;0,OFFSET(V!$I$7,D1846,R1846)*IF(R1846=1,H1846-9300,IF(R1846=2,H1846-18000,IF(R1846=3,H1846-45000,0))),0)</f>
        <v>0</v>
      </c>
      <c r="U1846" s="137">
        <f>IF(AND(I1846=1,H1846&gt;20000,H1846&lt;=45000),H1846*V!$G$7,0)+IF(AND(I1846=1,H1846&gt;45000,H1846&lt;=50000),V!$G$7/5000*(50000-H1846)*H1846,0)</f>
        <v>0</v>
      </c>
      <c r="V1846" s="138">
        <f t="shared" ca="1" si="1031"/>
        <v>9193.619999999999</v>
      </c>
      <c r="W1846" s="139">
        <v>0</v>
      </c>
      <c r="X1846" s="139">
        <v>0</v>
      </c>
      <c r="Y1846" s="140">
        <v>48.45</v>
      </c>
      <c r="Z1846" s="140">
        <v>158513.48000000001</v>
      </c>
      <c r="AA1846" s="140">
        <v>141196</v>
      </c>
      <c r="AB1846" s="141">
        <f t="shared" si="1016"/>
        <v>140196</v>
      </c>
      <c r="AC1846" s="140">
        <v>154039.97047686455</v>
      </c>
      <c r="AD1846" s="141">
        <f t="shared" si="1003"/>
        <v>0</v>
      </c>
      <c r="AE1846" s="141">
        <f t="shared" si="1004"/>
        <v>2099</v>
      </c>
      <c r="AF1846" s="141">
        <f t="shared" si="1005"/>
        <v>0</v>
      </c>
      <c r="AG1846" s="141">
        <f t="shared" si="1006"/>
        <v>0</v>
      </c>
      <c r="AH1846" s="110"/>
      <c r="AI1846" s="110"/>
      <c r="AJ1846" s="123"/>
      <c r="AK1846" s="139">
        <f t="shared" ca="1" si="1007"/>
        <v>1612983.535069997</v>
      </c>
      <c r="AL1846" s="121">
        <f t="shared" ca="1" si="1008"/>
        <v>1622177.1550699971</v>
      </c>
      <c r="AM1846" s="59">
        <f t="shared" ca="1" si="1009"/>
        <v>9134.4527678047943</v>
      </c>
      <c r="AN1846" s="59">
        <f t="shared" ca="1" si="1010"/>
        <v>22.558881481949332</v>
      </c>
      <c r="AO1846" s="121"/>
      <c r="AP1846" s="59">
        <f t="shared" ca="1" si="1011"/>
        <v>74530.234014472473</v>
      </c>
      <c r="AQ1846" s="121">
        <f t="shared" si="1017"/>
        <v>154039.97047686455</v>
      </c>
      <c r="AR1846" s="121">
        <f t="shared" si="1018"/>
        <v>0</v>
      </c>
      <c r="AS1846" s="121"/>
      <c r="AT1846" s="121"/>
      <c r="AU1846" s="139">
        <f t="shared" si="1000"/>
        <v>84117.599999999991</v>
      </c>
      <c r="AV1846" s="139">
        <f t="shared" ca="1" si="1012"/>
        <v>24336.526683522254</v>
      </c>
      <c r="AW1846" s="139">
        <f t="shared" ca="1" si="1019"/>
        <v>0</v>
      </c>
      <c r="AX1846" s="121">
        <f t="shared" ca="1" si="1020"/>
        <v>28944.390221130161</v>
      </c>
      <c r="AY1846" s="139">
        <f t="shared" ca="1" si="1021"/>
        <v>-1959.5820908521891</v>
      </c>
      <c r="AZ1846" s="140">
        <f t="shared" ca="1" si="1013"/>
        <v>0</v>
      </c>
      <c r="BA1846" s="140">
        <f t="shared" ca="1" si="1014"/>
        <v>0</v>
      </c>
      <c r="BB1846" s="140">
        <f t="shared" si="1022"/>
        <v>0</v>
      </c>
      <c r="BC1846" s="142">
        <f t="shared" si="1023"/>
        <v>0</v>
      </c>
      <c r="BD1846" s="139">
        <f t="shared" ca="1" si="1024"/>
        <v>0</v>
      </c>
      <c r="BE1846" s="123">
        <f t="shared" ca="1" si="1025"/>
        <v>181024.77860714251</v>
      </c>
      <c r="BF1846" s="126">
        <v>-30381.07</v>
      </c>
      <c r="BG1846" s="143">
        <f t="shared" ca="1" si="1026"/>
        <v>1781977.875326426</v>
      </c>
      <c r="BH1846" s="124">
        <f t="shared" ca="1" si="1027"/>
        <v>1781977.875326426</v>
      </c>
    </row>
    <row r="1847" spans="1:60" x14ac:dyDescent="0.2">
      <c r="A1847" s="133">
        <v>70414</v>
      </c>
      <c r="B1847" s="85">
        <v>70414</v>
      </c>
      <c r="C1847" s="85">
        <v>1</v>
      </c>
      <c r="D1847" s="85">
        <f t="shared" si="1028"/>
        <v>7</v>
      </c>
      <c r="E1847" s="134">
        <f t="shared" si="997"/>
        <v>3</v>
      </c>
      <c r="F1847" s="134">
        <f t="shared" si="998"/>
        <v>73</v>
      </c>
      <c r="G1847" s="133" t="s">
        <v>1942</v>
      </c>
      <c r="H1847" s="133">
        <v>1687</v>
      </c>
      <c r="I1847" s="133">
        <v>0</v>
      </c>
      <c r="J1847" s="133">
        <f t="shared" si="1015"/>
        <v>2719.3432835820895</v>
      </c>
      <c r="K1847" s="135">
        <v>351169.10000000003</v>
      </c>
      <c r="L1847" s="135">
        <v>320926.33</v>
      </c>
      <c r="M1847" s="135">
        <v>0</v>
      </c>
      <c r="N1847" s="136">
        <f t="shared" si="1001"/>
        <v>378003.02069999999</v>
      </c>
      <c r="O1847" s="136">
        <f t="shared" ca="1" si="999"/>
        <v>522228.38854767411</v>
      </c>
      <c r="P1847" s="136">
        <f t="shared" ca="1" si="1002"/>
        <v>43268</v>
      </c>
      <c r="Q1847" s="137">
        <f t="shared" si="1029"/>
        <v>1</v>
      </c>
      <c r="R1847" s="137">
        <f t="shared" si="1030"/>
        <v>0</v>
      </c>
      <c r="S1847" s="137">
        <f ca="1">OFFSET(V!$B$7,D1847,Q1847)*H1847</f>
        <v>7389.0599999999995</v>
      </c>
      <c r="T1847" s="137">
        <f ca="1">IF(R1847&gt;0,OFFSET(V!$I$7,D1847,R1847)*IF(R1847=1,H1847-9300,IF(R1847=2,H1847-18000,IF(R1847=3,H1847-45000,0))),0)</f>
        <v>0</v>
      </c>
      <c r="U1847" s="137">
        <f>IF(AND(I1847=1,H1847&gt;20000,H1847&lt;=45000),H1847*V!$G$7,0)+IF(AND(I1847=1,H1847&gt;45000,H1847&lt;=50000),V!$G$7/5000*(50000-H1847)*H1847,0)</f>
        <v>0</v>
      </c>
      <c r="V1847" s="138">
        <f t="shared" ca="1" si="1031"/>
        <v>7389.0599999999995</v>
      </c>
      <c r="W1847" s="139">
        <v>0</v>
      </c>
      <c r="X1847" s="139">
        <v>0</v>
      </c>
      <c r="Y1847" s="140">
        <v>0</v>
      </c>
      <c r="Z1847" s="140">
        <v>89973.47</v>
      </c>
      <c r="AA1847" s="140">
        <v>118837</v>
      </c>
      <c r="AB1847" s="141">
        <f t="shared" si="1016"/>
        <v>117837</v>
      </c>
      <c r="AC1847" s="140">
        <v>87434.271599494605</v>
      </c>
      <c r="AD1847" s="141">
        <f t="shared" si="1003"/>
        <v>0</v>
      </c>
      <c r="AE1847" s="141">
        <f t="shared" si="1004"/>
        <v>1687</v>
      </c>
      <c r="AF1847" s="141">
        <f t="shared" si="1005"/>
        <v>0</v>
      </c>
      <c r="AG1847" s="141">
        <f t="shared" si="1006"/>
        <v>0</v>
      </c>
      <c r="AH1847" s="110"/>
      <c r="AI1847" s="110"/>
      <c r="AJ1847" s="123"/>
      <c r="AK1847" s="139">
        <f t="shared" ca="1" si="1007"/>
        <v>1296380.7640129037</v>
      </c>
      <c r="AL1847" s="121">
        <f t="shared" ca="1" si="1008"/>
        <v>1347037.8240129037</v>
      </c>
      <c r="AM1847" s="59">
        <f t="shared" ca="1" si="1009"/>
        <v>7341.5063455391555</v>
      </c>
      <c r="AN1847" s="59">
        <f t="shared" ca="1" si="1010"/>
        <v>0</v>
      </c>
      <c r="AO1847" s="121"/>
      <c r="AP1847" s="59">
        <f t="shared" ca="1" si="1011"/>
        <v>42303.933862243881</v>
      </c>
      <c r="AQ1847" s="121">
        <f t="shared" si="1017"/>
        <v>87434.271599494605</v>
      </c>
      <c r="AR1847" s="121">
        <f t="shared" si="1018"/>
        <v>0</v>
      </c>
      <c r="AS1847" s="121"/>
      <c r="AT1847" s="121"/>
      <c r="AU1847" s="139">
        <f t="shared" si="1000"/>
        <v>70702.2</v>
      </c>
      <c r="AV1847" s="139">
        <f t="shared" ca="1" si="1012"/>
        <v>19559.657224917599</v>
      </c>
      <c r="AW1847" s="139">
        <f t="shared" ca="1" si="1019"/>
        <v>0</v>
      </c>
      <c r="AX1847" s="121">
        <f t="shared" ca="1" si="1020"/>
        <v>45131.519487666883</v>
      </c>
      <c r="AY1847" s="139">
        <f t="shared" ca="1" si="1021"/>
        <v>-3055.4769558218532</v>
      </c>
      <c r="AZ1847" s="140">
        <f t="shared" ca="1" si="1013"/>
        <v>0</v>
      </c>
      <c r="BA1847" s="140">
        <f t="shared" ca="1" si="1014"/>
        <v>0</v>
      </c>
      <c r="BB1847" s="140">
        <f t="shared" si="1022"/>
        <v>0</v>
      </c>
      <c r="BC1847" s="142">
        <f t="shared" si="1023"/>
        <v>0</v>
      </c>
      <c r="BD1847" s="139">
        <f t="shared" ca="1" si="1024"/>
        <v>0</v>
      </c>
      <c r="BE1847" s="123">
        <f t="shared" ca="1" si="1025"/>
        <v>129510.31413133963</v>
      </c>
      <c r="BF1847" s="126">
        <v>-22478.2</v>
      </c>
      <c r="BG1847" s="143">
        <f t="shared" ca="1" si="1026"/>
        <v>1461411.4444897824</v>
      </c>
      <c r="BH1847" s="124">
        <f t="shared" ca="1" si="1027"/>
        <v>1461411.4444897824</v>
      </c>
    </row>
    <row r="1848" spans="1:60" x14ac:dyDescent="0.2">
      <c r="A1848" s="133">
        <v>70415</v>
      </c>
      <c r="B1848" s="85">
        <v>70415</v>
      </c>
      <c r="C1848" s="85">
        <v>1</v>
      </c>
      <c r="D1848" s="85">
        <f t="shared" si="1028"/>
        <v>7</v>
      </c>
      <c r="E1848" s="134">
        <f t="shared" si="997"/>
        <v>2</v>
      </c>
      <c r="F1848" s="134">
        <f t="shared" si="998"/>
        <v>72</v>
      </c>
      <c r="G1848" s="133" t="s">
        <v>1943</v>
      </c>
      <c r="H1848" s="133">
        <v>768</v>
      </c>
      <c r="I1848" s="133">
        <v>0</v>
      </c>
      <c r="J1848" s="133">
        <f t="shared" si="1015"/>
        <v>1237.9701492537313</v>
      </c>
      <c r="K1848" s="135">
        <v>77240.399999999994</v>
      </c>
      <c r="L1848" s="135">
        <v>63901.39</v>
      </c>
      <c r="M1848" s="135">
        <v>0</v>
      </c>
      <c r="N1848" s="136">
        <f t="shared" si="1001"/>
        <v>80534.630099999995</v>
      </c>
      <c r="O1848" s="136">
        <f t="shared" ca="1" si="999"/>
        <v>237742.38435365364</v>
      </c>
      <c r="P1848" s="136">
        <f t="shared" ca="1" si="1002"/>
        <v>47162</v>
      </c>
      <c r="Q1848" s="137">
        <f t="shared" si="1029"/>
        <v>1</v>
      </c>
      <c r="R1848" s="137">
        <f t="shared" si="1030"/>
        <v>0</v>
      </c>
      <c r="S1848" s="137">
        <f ca="1">OFFSET(V!$B$7,D1848,Q1848)*H1848</f>
        <v>3363.84</v>
      </c>
      <c r="T1848" s="137">
        <f ca="1">IF(R1848&gt;0,OFFSET(V!$I$7,D1848,R1848)*IF(R1848=1,H1848-9300,IF(R1848=2,H1848-18000,IF(R1848=3,H1848-45000,0))),0)</f>
        <v>0</v>
      </c>
      <c r="U1848" s="137">
        <f>IF(AND(I1848=1,H1848&gt;20000,H1848&lt;=45000),H1848*V!$G$7,0)+IF(AND(I1848=1,H1848&gt;45000,H1848&lt;=50000),V!$G$7/5000*(50000-H1848)*H1848,0)</f>
        <v>0</v>
      </c>
      <c r="V1848" s="138">
        <f t="shared" ca="1" si="1031"/>
        <v>3363.84</v>
      </c>
      <c r="W1848" s="139">
        <v>0</v>
      </c>
      <c r="X1848" s="139">
        <v>0</v>
      </c>
      <c r="Y1848" s="140">
        <v>81.39</v>
      </c>
      <c r="Z1848" s="140">
        <v>44537.760000000002</v>
      </c>
      <c r="AA1848" s="140">
        <v>70208</v>
      </c>
      <c r="AB1848" s="141">
        <f t="shared" si="1016"/>
        <v>69208</v>
      </c>
      <c r="AC1848" s="140">
        <v>43280.831608174136</v>
      </c>
      <c r="AD1848" s="141">
        <f t="shared" si="1003"/>
        <v>0</v>
      </c>
      <c r="AE1848" s="141">
        <f t="shared" si="1004"/>
        <v>768</v>
      </c>
      <c r="AF1848" s="141">
        <f t="shared" si="1005"/>
        <v>0</v>
      </c>
      <c r="AG1848" s="141">
        <f t="shared" si="1006"/>
        <v>0</v>
      </c>
      <c r="AH1848" s="110"/>
      <c r="AI1848" s="110"/>
      <c r="AJ1848" s="123"/>
      <c r="AK1848" s="139">
        <f t="shared" ca="1" si="1007"/>
        <v>590172.15575691161</v>
      </c>
      <c r="AL1848" s="121">
        <f t="shared" ca="1" si="1008"/>
        <v>640697.99575691158</v>
      </c>
      <c r="AM1848" s="59">
        <f t="shared" ca="1" si="1009"/>
        <v>3342.191389077695</v>
      </c>
      <c r="AN1848" s="59">
        <f t="shared" ca="1" si="1010"/>
        <v>37.896127220141508</v>
      </c>
      <c r="AO1848" s="121"/>
      <c r="AP1848" s="59">
        <f t="shared" ca="1" si="1011"/>
        <v>20940.866828994047</v>
      </c>
      <c r="AQ1848" s="121">
        <f t="shared" si="1017"/>
        <v>43280.831608174136</v>
      </c>
      <c r="AR1848" s="121">
        <f t="shared" si="1018"/>
        <v>0</v>
      </c>
      <c r="AS1848" s="121"/>
      <c r="AT1848" s="121"/>
      <c r="AU1848" s="139">
        <f t="shared" si="1000"/>
        <v>41524.799999999996</v>
      </c>
      <c r="AV1848" s="139">
        <f t="shared" ca="1" si="1012"/>
        <v>8904.4556898261508</v>
      </c>
      <c r="AW1848" s="139">
        <f t="shared" ca="1" si="1019"/>
        <v>0</v>
      </c>
      <c r="AX1848" s="121">
        <f t="shared" ca="1" si="1020"/>
        <v>28089.290910646057</v>
      </c>
      <c r="AY1848" s="139">
        <f t="shared" ca="1" si="1021"/>
        <v>-1901.6904827746612</v>
      </c>
      <c r="AZ1848" s="140">
        <f t="shared" ca="1" si="1013"/>
        <v>0</v>
      </c>
      <c r="BA1848" s="140">
        <f t="shared" ca="1" si="1014"/>
        <v>0</v>
      </c>
      <c r="BB1848" s="140">
        <f t="shared" si="1022"/>
        <v>0</v>
      </c>
      <c r="BC1848" s="142">
        <f t="shared" si="1023"/>
        <v>0</v>
      </c>
      <c r="BD1848" s="139">
        <f t="shared" ca="1" si="1024"/>
        <v>0</v>
      </c>
      <c r="BE1848" s="123">
        <f t="shared" ca="1" si="1025"/>
        <v>69468.432036045531</v>
      </c>
      <c r="BF1848" s="126">
        <v>-9562.51</v>
      </c>
      <c r="BG1848" s="143">
        <f t="shared" ca="1" si="1026"/>
        <v>703984.00530925486</v>
      </c>
      <c r="BH1848" s="124">
        <f t="shared" ca="1" si="1027"/>
        <v>703984.00530925486</v>
      </c>
    </row>
    <row r="1849" spans="1:60" x14ac:dyDescent="0.2">
      <c r="A1849" s="133">
        <v>70416</v>
      </c>
      <c r="B1849" s="85">
        <v>70416</v>
      </c>
      <c r="C1849" s="85">
        <v>1</v>
      </c>
      <c r="D1849" s="85">
        <f t="shared" si="1028"/>
        <v>7</v>
      </c>
      <c r="E1849" s="134">
        <f t="shared" si="997"/>
        <v>5</v>
      </c>
      <c r="F1849" s="134">
        <f t="shared" si="998"/>
        <v>75</v>
      </c>
      <c r="G1849" s="133" t="s">
        <v>1944</v>
      </c>
      <c r="H1849" s="133">
        <v>9004</v>
      </c>
      <c r="I1849" s="133">
        <v>0</v>
      </c>
      <c r="J1849" s="133">
        <f t="shared" si="1015"/>
        <v>14516.099502487563</v>
      </c>
      <c r="K1849" s="135">
        <v>1109334.6499999999</v>
      </c>
      <c r="L1849" s="135">
        <v>3605953.34</v>
      </c>
      <c r="M1849" s="135">
        <v>0</v>
      </c>
      <c r="N1849" s="136">
        <f t="shared" si="1001"/>
        <v>2205042.7505999999</v>
      </c>
      <c r="O1849" s="136">
        <f t="shared" ca="1" si="999"/>
        <v>2787702.198891188</v>
      </c>
      <c r="P1849" s="136">
        <f t="shared" ca="1" si="1002"/>
        <v>174798</v>
      </c>
      <c r="Q1849" s="137">
        <f t="shared" si="1029"/>
        <v>1</v>
      </c>
      <c r="R1849" s="137">
        <f t="shared" si="1030"/>
        <v>0</v>
      </c>
      <c r="S1849" s="137">
        <f ca="1">OFFSET(V!$B$7,D1849,Q1849)*H1849</f>
        <v>39437.519999999997</v>
      </c>
      <c r="T1849" s="137">
        <f ca="1">IF(R1849&gt;0,OFFSET(V!$I$7,D1849,R1849)*IF(R1849=1,H1849-9300,IF(R1849=2,H1849-18000,IF(R1849=3,H1849-45000,0))),0)</f>
        <v>0</v>
      </c>
      <c r="U1849" s="137">
        <f>IF(AND(I1849=1,H1849&gt;20000,H1849&lt;=45000),H1849*V!$G$7,0)+IF(AND(I1849=1,H1849&gt;45000,H1849&lt;=50000),V!$G$7/5000*(50000-H1849)*H1849,0)</f>
        <v>0</v>
      </c>
      <c r="V1849" s="138">
        <f t="shared" ca="1" si="1031"/>
        <v>39437.519999999997</v>
      </c>
      <c r="W1849" s="139">
        <v>41943.929999999993</v>
      </c>
      <c r="X1849" s="139">
        <v>0</v>
      </c>
      <c r="Y1849" s="140">
        <v>9894.4500000000007</v>
      </c>
      <c r="Z1849" s="140">
        <v>912385.27</v>
      </c>
      <c r="AA1849" s="140">
        <v>372357</v>
      </c>
      <c r="AB1849" s="141">
        <f t="shared" si="1016"/>
        <v>371357</v>
      </c>
      <c r="AC1849" s="140">
        <v>886636.2662300145</v>
      </c>
      <c r="AD1849" s="141">
        <f t="shared" si="1003"/>
        <v>0</v>
      </c>
      <c r="AE1849" s="141">
        <f t="shared" si="1004"/>
        <v>9004</v>
      </c>
      <c r="AF1849" s="141">
        <f t="shared" si="1005"/>
        <v>0</v>
      </c>
      <c r="AG1849" s="141">
        <f t="shared" si="1006"/>
        <v>0</v>
      </c>
      <c r="AH1849" s="110"/>
      <c r="AI1849" s="110"/>
      <c r="AJ1849" s="123"/>
      <c r="AK1849" s="139">
        <f t="shared" ca="1" si="1007"/>
        <v>6920197.342180863</v>
      </c>
      <c r="AL1849" s="121">
        <f t="shared" ca="1" si="1008"/>
        <v>7176376.7921808623</v>
      </c>
      <c r="AM1849" s="59">
        <f t="shared" ca="1" si="1009"/>
        <v>39183.71258757235</v>
      </c>
      <c r="AN1849" s="59">
        <f t="shared" ca="1" si="1010"/>
        <v>4606.9705857393928</v>
      </c>
      <c r="AO1849" s="121"/>
      <c r="AP1849" s="59">
        <f t="shared" ca="1" si="1011"/>
        <v>428987.41283364448</v>
      </c>
      <c r="AQ1849" s="121">
        <f t="shared" si="1017"/>
        <v>886636.2662300145</v>
      </c>
      <c r="AR1849" s="121">
        <f t="shared" si="1018"/>
        <v>0</v>
      </c>
      <c r="AS1849" s="121"/>
      <c r="AT1849" s="121"/>
      <c r="AU1849" s="139">
        <f t="shared" si="1000"/>
        <v>222814.19999999998</v>
      </c>
      <c r="AV1849" s="139">
        <f t="shared" ca="1" si="1012"/>
        <v>104395.46748853472</v>
      </c>
      <c r="AW1849" s="139">
        <f t="shared" ca="1" si="1019"/>
        <v>24042.833960233373</v>
      </c>
      <c r="AX1849" s="121">
        <f t="shared" ca="1" si="1020"/>
        <v>0</v>
      </c>
      <c r="AY1849" s="139">
        <f t="shared" ca="1" si="1021"/>
        <v>0</v>
      </c>
      <c r="AZ1849" s="140">
        <f t="shared" ca="1" si="1013"/>
        <v>0</v>
      </c>
      <c r="BA1849" s="140">
        <f t="shared" ca="1" si="1014"/>
        <v>0</v>
      </c>
      <c r="BB1849" s="140">
        <f t="shared" si="1022"/>
        <v>0</v>
      </c>
      <c r="BC1849" s="142">
        <f t="shared" si="1023"/>
        <v>0</v>
      </c>
      <c r="BD1849" s="139">
        <f t="shared" ca="1" si="1024"/>
        <v>0</v>
      </c>
      <c r="BE1849" s="123">
        <f t="shared" ca="1" si="1025"/>
        <v>780239.91428241262</v>
      </c>
      <c r="BF1849" s="126">
        <v>-122906.45</v>
      </c>
      <c r="BG1849" s="143">
        <f t="shared" ca="1" si="1026"/>
        <v>7877500.9396365862</v>
      </c>
      <c r="BH1849" s="124">
        <f t="shared" ca="1" si="1027"/>
        <v>7877500.9396365862</v>
      </c>
    </row>
    <row r="1850" spans="1:60" x14ac:dyDescent="0.2">
      <c r="A1850" s="133">
        <v>70417</v>
      </c>
      <c r="B1850" s="85">
        <v>70417</v>
      </c>
      <c r="C1850" s="85">
        <v>1</v>
      </c>
      <c r="D1850" s="85">
        <f t="shared" si="1028"/>
        <v>7</v>
      </c>
      <c r="E1850" s="134">
        <f t="shared" si="997"/>
        <v>3</v>
      </c>
      <c r="F1850" s="134">
        <f t="shared" si="998"/>
        <v>73</v>
      </c>
      <c r="G1850" s="133" t="s">
        <v>1945</v>
      </c>
      <c r="H1850" s="133">
        <v>1724</v>
      </c>
      <c r="I1850" s="133">
        <v>0</v>
      </c>
      <c r="J1850" s="133">
        <f t="shared" si="1015"/>
        <v>2778.9850746268658</v>
      </c>
      <c r="K1850" s="135">
        <v>177432.25000000003</v>
      </c>
      <c r="L1850" s="135">
        <v>490749.59</v>
      </c>
      <c r="M1850" s="135">
        <v>0</v>
      </c>
      <c r="N1850" s="136">
        <f t="shared" si="1001"/>
        <v>319143.56010000006</v>
      </c>
      <c r="O1850" s="136">
        <f t="shared" ca="1" si="999"/>
        <v>533682.12321054551</v>
      </c>
      <c r="P1850" s="136">
        <f t="shared" ca="1" si="1002"/>
        <v>64362</v>
      </c>
      <c r="Q1850" s="137">
        <f t="shared" si="1029"/>
        <v>1</v>
      </c>
      <c r="R1850" s="137">
        <f t="shared" si="1030"/>
        <v>0</v>
      </c>
      <c r="S1850" s="137">
        <f ca="1">OFFSET(V!$B$7,D1850,Q1850)*H1850</f>
        <v>7551.12</v>
      </c>
      <c r="T1850" s="137">
        <f ca="1">IF(R1850&gt;0,OFFSET(V!$I$7,D1850,R1850)*IF(R1850=1,H1850-9300,IF(R1850=2,H1850-18000,IF(R1850=3,H1850-45000,0))),0)</f>
        <v>0</v>
      </c>
      <c r="U1850" s="137">
        <f>IF(AND(I1850=1,H1850&gt;20000,H1850&lt;=45000),H1850*V!$G$7,0)+IF(AND(I1850=1,H1850&gt;45000,H1850&lt;=50000),V!$G$7/5000*(50000-H1850)*H1850,0)</f>
        <v>0</v>
      </c>
      <c r="V1850" s="138">
        <f t="shared" ca="1" si="1031"/>
        <v>7551.12</v>
      </c>
      <c r="W1850" s="139">
        <v>0</v>
      </c>
      <c r="X1850" s="139">
        <v>0</v>
      </c>
      <c r="Y1850" s="140">
        <v>50.39</v>
      </c>
      <c r="Z1850" s="140">
        <v>135655.10999999999</v>
      </c>
      <c r="AA1850" s="140">
        <v>170558</v>
      </c>
      <c r="AB1850" s="141">
        <f t="shared" si="1016"/>
        <v>169558</v>
      </c>
      <c r="AC1850" s="140">
        <v>131826.70104420022</v>
      </c>
      <c r="AD1850" s="141">
        <f t="shared" si="1003"/>
        <v>0</v>
      </c>
      <c r="AE1850" s="141">
        <f t="shared" si="1004"/>
        <v>1724</v>
      </c>
      <c r="AF1850" s="141">
        <f t="shared" si="1005"/>
        <v>0</v>
      </c>
      <c r="AG1850" s="141">
        <f t="shared" si="1006"/>
        <v>0</v>
      </c>
      <c r="AH1850" s="110"/>
      <c r="AI1850" s="110"/>
      <c r="AJ1850" s="123"/>
      <c r="AK1850" s="139">
        <f t="shared" ca="1" si="1007"/>
        <v>1324813.5371418174</v>
      </c>
      <c r="AL1850" s="121">
        <f t="shared" ca="1" si="1008"/>
        <v>1396726.6571418175</v>
      </c>
      <c r="AM1850" s="59">
        <f t="shared" ca="1" si="1009"/>
        <v>7502.523378606701</v>
      </c>
      <c r="AN1850" s="59">
        <f t="shared" ca="1" si="1010"/>
        <v>23.462167964405094</v>
      </c>
      <c r="AO1850" s="121"/>
      <c r="AP1850" s="59">
        <f t="shared" ca="1" si="1011"/>
        <v>63782.632830715738</v>
      </c>
      <c r="AQ1850" s="121">
        <f t="shared" si="1017"/>
        <v>131826.70104420022</v>
      </c>
      <c r="AR1850" s="121">
        <f t="shared" si="1018"/>
        <v>0</v>
      </c>
      <c r="AS1850" s="121"/>
      <c r="AT1850" s="121"/>
      <c r="AU1850" s="139">
        <f t="shared" si="1000"/>
        <v>101734.8</v>
      </c>
      <c r="AV1850" s="139">
        <f t="shared" ca="1" si="1012"/>
        <v>19988.647928724327</v>
      </c>
      <c r="AW1850" s="139">
        <f t="shared" ca="1" si="1019"/>
        <v>0</v>
      </c>
      <c r="AX1850" s="121">
        <f t="shared" ca="1" si="1020"/>
        <v>53679.379715239833</v>
      </c>
      <c r="AY1850" s="139">
        <f t="shared" ca="1" si="1021"/>
        <v>-3634.180935732667</v>
      </c>
      <c r="AZ1850" s="140">
        <f t="shared" ca="1" si="1013"/>
        <v>0</v>
      </c>
      <c r="BA1850" s="140">
        <f t="shared" ca="1" si="1014"/>
        <v>0</v>
      </c>
      <c r="BB1850" s="140">
        <f t="shared" si="1022"/>
        <v>0</v>
      </c>
      <c r="BC1850" s="142">
        <f t="shared" si="1023"/>
        <v>0</v>
      </c>
      <c r="BD1850" s="139">
        <f t="shared" ca="1" si="1024"/>
        <v>0</v>
      </c>
      <c r="BE1850" s="123">
        <f t="shared" ca="1" si="1025"/>
        <v>181871.89982370738</v>
      </c>
      <c r="BF1850" s="126">
        <v>-22050.34</v>
      </c>
      <c r="BG1850" s="143">
        <f t="shared" ca="1" si="1026"/>
        <v>1564074.2025120957</v>
      </c>
      <c r="BH1850" s="124">
        <f t="shared" ca="1" si="1027"/>
        <v>1564074.2025120957</v>
      </c>
    </row>
    <row r="1851" spans="1:60" x14ac:dyDescent="0.2">
      <c r="A1851" s="133">
        <v>70418</v>
      </c>
      <c r="B1851" s="85">
        <v>70418</v>
      </c>
      <c r="C1851" s="85">
        <v>1</v>
      </c>
      <c r="D1851" s="85">
        <f t="shared" si="1028"/>
        <v>7</v>
      </c>
      <c r="E1851" s="134">
        <f t="shared" si="997"/>
        <v>2</v>
      </c>
      <c r="F1851" s="134">
        <f t="shared" si="998"/>
        <v>72</v>
      </c>
      <c r="G1851" s="133" t="s">
        <v>1946</v>
      </c>
      <c r="H1851" s="133">
        <v>799</v>
      </c>
      <c r="I1851" s="133">
        <v>0</v>
      </c>
      <c r="J1851" s="133">
        <f t="shared" si="1015"/>
        <v>1287.9402985074628</v>
      </c>
      <c r="K1851" s="135">
        <v>61692.5</v>
      </c>
      <c r="L1851" s="135">
        <v>52948.46</v>
      </c>
      <c r="M1851" s="135">
        <v>0</v>
      </c>
      <c r="N1851" s="136">
        <f t="shared" si="1001"/>
        <v>65068.499400000001</v>
      </c>
      <c r="O1851" s="136">
        <f t="shared" ca="1" si="999"/>
        <v>247338.7566387621</v>
      </c>
      <c r="P1851" s="136">
        <f t="shared" ca="1" si="1002"/>
        <v>54681</v>
      </c>
      <c r="Q1851" s="137">
        <f t="shared" si="1029"/>
        <v>1</v>
      </c>
      <c r="R1851" s="137">
        <f t="shared" si="1030"/>
        <v>0</v>
      </c>
      <c r="S1851" s="137">
        <f ca="1">OFFSET(V!$B$7,D1851,Q1851)*H1851</f>
        <v>3499.62</v>
      </c>
      <c r="T1851" s="137">
        <f ca="1">IF(R1851&gt;0,OFFSET(V!$I$7,D1851,R1851)*IF(R1851=1,H1851-9300,IF(R1851=2,H1851-18000,IF(R1851=3,H1851-45000,0))),0)</f>
        <v>0</v>
      </c>
      <c r="U1851" s="137">
        <f>IF(AND(I1851=1,H1851&gt;20000,H1851&lt;=45000),H1851*V!$G$7,0)+IF(AND(I1851=1,H1851&gt;45000,H1851&lt;=50000),V!$G$7/5000*(50000-H1851)*H1851,0)</f>
        <v>0</v>
      </c>
      <c r="V1851" s="138">
        <f t="shared" ca="1" si="1031"/>
        <v>3499.62</v>
      </c>
      <c r="W1851" s="139">
        <v>0</v>
      </c>
      <c r="X1851" s="139">
        <v>0</v>
      </c>
      <c r="Y1851" s="140">
        <v>0</v>
      </c>
      <c r="Z1851" s="140">
        <v>41000.559999999998</v>
      </c>
      <c r="AA1851" s="140">
        <v>42331</v>
      </c>
      <c r="AB1851" s="141">
        <f t="shared" si="1016"/>
        <v>41331</v>
      </c>
      <c r="AC1851" s="140">
        <v>39843.457174335665</v>
      </c>
      <c r="AD1851" s="141">
        <f t="shared" si="1003"/>
        <v>0</v>
      </c>
      <c r="AE1851" s="141">
        <f t="shared" si="1004"/>
        <v>799</v>
      </c>
      <c r="AF1851" s="141">
        <f t="shared" si="1005"/>
        <v>0</v>
      </c>
      <c r="AG1851" s="141">
        <f t="shared" si="1006"/>
        <v>0</v>
      </c>
      <c r="AH1851" s="110"/>
      <c r="AI1851" s="110"/>
      <c r="AJ1851" s="123"/>
      <c r="AK1851" s="139">
        <f t="shared" ca="1" si="1007"/>
        <v>613994.2089189745</v>
      </c>
      <c r="AL1851" s="121">
        <f t="shared" ca="1" si="1008"/>
        <v>672174.8289189745</v>
      </c>
      <c r="AM1851" s="59">
        <f t="shared" ca="1" si="1009"/>
        <v>3477.0975519180706</v>
      </c>
      <c r="AN1851" s="59">
        <f t="shared" ca="1" si="1010"/>
        <v>0</v>
      </c>
      <c r="AO1851" s="121"/>
      <c r="AP1851" s="59">
        <f t="shared" ca="1" si="1011"/>
        <v>19277.737966035565</v>
      </c>
      <c r="AQ1851" s="121">
        <f t="shared" si="1017"/>
        <v>39843.457174335665</v>
      </c>
      <c r="AR1851" s="121">
        <f t="shared" si="1018"/>
        <v>0</v>
      </c>
      <c r="AS1851" s="121"/>
      <c r="AT1851" s="121"/>
      <c r="AU1851" s="139">
        <f t="shared" si="1000"/>
        <v>24798.6</v>
      </c>
      <c r="AV1851" s="139">
        <f t="shared" ca="1" si="1012"/>
        <v>9263.8803335561133</v>
      </c>
      <c r="AW1851" s="139">
        <f t="shared" ca="1" si="1019"/>
        <v>0</v>
      </c>
      <c r="AX1851" s="121">
        <f t="shared" ca="1" si="1020"/>
        <v>13496.761125256016</v>
      </c>
      <c r="AY1851" s="139">
        <f t="shared" ca="1" si="1021"/>
        <v>-913.75258499154677</v>
      </c>
      <c r="AZ1851" s="140">
        <f t="shared" ca="1" si="1013"/>
        <v>0</v>
      </c>
      <c r="BA1851" s="140">
        <f t="shared" ca="1" si="1014"/>
        <v>0</v>
      </c>
      <c r="BB1851" s="140">
        <f t="shared" si="1022"/>
        <v>0</v>
      </c>
      <c r="BC1851" s="142">
        <f t="shared" si="1023"/>
        <v>0</v>
      </c>
      <c r="BD1851" s="139">
        <f t="shared" ca="1" si="1024"/>
        <v>0</v>
      </c>
      <c r="BE1851" s="123">
        <f t="shared" ca="1" si="1025"/>
        <v>52426.465714600134</v>
      </c>
      <c r="BF1851" s="126">
        <v>-9675.56</v>
      </c>
      <c r="BG1851" s="143">
        <f t="shared" ca="1" si="1026"/>
        <v>718402.83218549273</v>
      </c>
      <c r="BH1851" s="124">
        <f t="shared" ca="1" si="1027"/>
        <v>718402.83218549273</v>
      </c>
    </row>
    <row r="1852" spans="1:60" x14ac:dyDescent="0.2">
      <c r="A1852" s="133">
        <v>70419</v>
      </c>
      <c r="B1852" s="85">
        <v>70419</v>
      </c>
      <c r="C1852" s="85">
        <v>1</v>
      </c>
      <c r="D1852" s="85">
        <f t="shared" si="1028"/>
        <v>7</v>
      </c>
      <c r="E1852" s="134">
        <f t="shared" si="997"/>
        <v>3</v>
      </c>
      <c r="F1852" s="134">
        <f t="shared" si="998"/>
        <v>73</v>
      </c>
      <c r="G1852" s="133" t="s">
        <v>1947</v>
      </c>
      <c r="H1852" s="133">
        <v>1935</v>
      </c>
      <c r="I1852" s="133">
        <v>0</v>
      </c>
      <c r="J1852" s="133">
        <f t="shared" si="1015"/>
        <v>3119.1044776119402</v>
      </c>
      <c r="K1852" s="135">
        <v>213574.5</v>
      </c>
      <c r="L1852" s="135">
        <v>370632.22</v>
      </c>
      <c r="M1852" s="135">
        <v>0</v>
      </c>
      <c r="N1852" s="136">
        <f t="shared" si="1001"/>
        <v>298320.2058</v>
      </c>
      <c r="O1852" s="136">
        <f t="shared" ca="1" si="999"/>
        <v>598999.36682854139</v>
      </c>
      <c r="P1852" s="136">
        <f t="shared" ca="1" si="1002"/>
        <v>90204</v>
      </c>
      <c r="Q1852" s="137">
        <f t="shared" si="1029"/>
        <v>1</v>
      </c>
      <c r="R1852" s="137">
        <f t="shared" si="1030"/>
        <v>0</v>
      </c>
      <c r="S1852" s="137">
        <f ca="1">OFFSET(V!$B$7,D1852,Q1852)*H1852</f>
        <v>8475.2999999999993</v>
      </c>
      <c r="T1852" s="137">
        <f ca="1">IF(R1852&gt;0,OFFSET(V!$I$7,D1852,R1852)*IF(R1852=1,H1852-9300,IF(R1852=2,H1852-18000,IF(R1852=3,H1852-45000,0))),0)</f>
        <v>0</v>
      </c>
      <c r="U1852" s="137">
        <f>IF(AND(I1852=1,H1852&gt;20000,H1852&lt;=45000),H1852*V!$G$7,0)+IF(AND(I1852=1,H1852&gt;45000,H1852&lt;=50000),V!$G$7/5000*(50000-H1852)*H1852,0)</f>
        <v>0</v>
      </c>
      <c r="V1852" s="138">
        <f t="shared" ca="1" si="1031"/>
        <v>8475.2999999999993</v>
      </c>
      <c r="W1852" s="139">
        <v>0</v>
      </c>
      <c r="X1852" s="139">
        <v>0</v>
      </c>
      <c r="Y1852" s="140">
        <v>247.74</v>
      </c>
      <c r="Z1852" s="140">
        <v>246642.01</v>
      </c>
      <c r="AA1852" s="140">
        <v>179676</v>
      </c>
      <c r="AB1852" s="141">
        <f t="shared" si="1016"/>
        <v>178676</v>
      </c>
      <c r="AC1852" s="140">
        <v>239681.36929903078</v>
      </c>
      <c r="AD1852" s="141">
        <f t="shared" si="1003"/>
        <v>0</v>
      </c>
      <c r="AE1852" s="141">
        <f t="shared" si="1004"/>
        <v>1935</v>
      </c>
      <c r="AF1852" s="141">
        <f t="shared" si="1005"/>
        <v>0</v>
      </c>
      <c r="AG1852" s="141">
        <f t="shared" si="1006"/>
        <v>0</v>
      </c>
      <c r="AH1852" s="110"/>
      <c r="AI1852" s="110"/>
      <c r="AJ1852" s="123"/>
      <c r="AK1852" s="139">
        <f t="shared" ca="1" si="1007"/>
        <v>1486957.1893094063</v>
      </c>
      <c r="AL1852" s="121">
        <f t="shared" ca="1" si="1008"/>
        <v>1585636.4893094064</v>
      </c>
      <c r="AM1852" s="59">
        <f t="shared" ca="1" si="1009"/>
        <v>8420.7556482621621</v>
      </c>
      <c r="AN1852" s="59">
        <f t="shared" ca="1" si="1010"/>
        <v>115.35061503277869</v>
      </c>
      <c r="AO1852" s="121"/>
      <c r="AP1852" s="59">
        <f t="shared" ca="1" si="1011"/>
        <v>115966.70972777746</v>
      </c>
      <c r="AQ1852" s="121">
        <f t="shared" si="1017"/>
        <v>239681.36929903078</v>
      </c>
      <c r="AR1852" s="121">
        <f t="shared" si="1018"/>
        <v>0</v>
      </c>
      <c r="AS1852" s="121"/>
      <c r="AT1852" s="121"/>
      <c r="AU1852" s="139">
        <f t="shared" si="1000"/>
        <v>107205.59999999999</v>
      </c>
      <c r="AV1852" s="139">
        <f t="shared" ca="1" si="1012"/>
        <v>22435.054374757296</v>
      </c>
      <c r="AW1852" s="139">
        <f t="shared" ca="1" si="1019"/>
        <v>0</v>
      </c>
      <c r="AX1852" s="121">
        <f t="shared" ca="1" si="1020"/>
        <v>5925.9948035039415</v>
      </c>
      <c r="AY1852" s="139">
        <f t="shared" ca="1" si="1021"/>
        <v>-401.1994448220247</v>
      </c>
      <c r="AZ1852" s="140">
        <f t="shared" ca="1" si="1013"/>
        <v>0</v>
      </c>
      <c r="BA1852" s="140">
        <f t="shared" ca="1" si="1014"/>
        <v>0</v>
      </c>
      <c r="BB1852" s="140">
        <f t="shared" si="1022"/>
        <v>0</v>
      </c>
      <c r="BC1852" s="142">
        <f t="shared" si="1023"/>
        <v>0</v>
      </c>
      <c r="BD1852" s="139">
        <f t="shared" ca="1" si="1024"/>
        <v>0</v>
      </c>
      <c r="BE1852" s="123">
        <f t="shared" ca="1" si="1025"/>
        <v>245206.16465771268</v>
      </c>
      <c r="BF1852" s="126">
        <v>-25816.28</v>
      </c>
      <c r="BG1852" s="143">
        <f t="shared" ca="1" si="1026"/>
        <v>1813562.4802304138</v>
      </c>
      <c r="BH1852" s="124">
        <f t="shared" ca="1" si="1027"/>
        <v>1813562.4802304138</v>
      </c>
    </row>
    <row r="1853" spans="1:60" x14ac:dyDescent="0.2">
      <c r="A1853" s="133">
        <v>70420</v>
      </c>
      <c r="B1853" s="85">
        <v>70420</v>
      </c>
      <c r="C1853" s="85">
        <v>1</v>
      </c>
      <c r="D1853" s="85">
        <f t="shared" si="1028"/>
        <v>7</v>
      </c>
      <c r="E1853" s="134">
        <f t="shared" si="997"/>
        <v>4</v>
      </c>
      <c r="F1853" s="134">
        <f t="shared" si="998"/>
        <v>74</v>
      </c>
      <c r="G1853" s="133" t="s">
        <v>1948</v>
      </c>
      <c r="H1853" s="133">
        <v>3646</v>
      </c>
      <c r="I1853" s="133">
        <v>0</v>
      </c>
      <c r="J1853" s="133">
        <f t="shared" si="1015"/>
        <v>5877.1343283582091</v>
      </c>
      <c r="K1853" s="135">
        <v>423305.55</v>
      </c>
      <c r="L1853" s="135">
        <v>563320.21</v>
      </c>
      <c r="M1853" s="135">
        <v>0</v>
      </c>
      <c r="N1853" s="136">
        <f t="shared" si="1001"/>
        <v>524474.87789999996</v>
      </c>
      <c r="O1853" s="136">
        <f t="shared" ca="1" si="999"/>
        <v>1128657.2048872672</v>
      </c>
      <c r="P1853" s="136">
        <f t="shared" ca="1" si="1002"/>
        <v>181255</v>
      </c>
      <c r="Q1853" s="137">
        <f t="shared" si="1029"/>
        <v>1</v>
      </c>
      <c r="R1853" s="137">
        <f t="shared" si="1030"/>
        <v>0</v>
      </c>
      <c r="S1853" s="137">
        <f ca="1">OFFSET(V!$B$7,D1853,Q1853)*H1853</f>
        <v>15969.48</v>
      </c>
      <c r="T1853" s="137">
        <f ca="1">IF(R1853&gt;0,OFFSET(V!$I$7,D1853,R1853)*IF(R1853=1,H1853-9300,IF(R1853=2,H1853-18000,IF(R1853=3,H1853-45000,0))),0)</f>
        <v>0</v>
      </c>
      <c r="U1853" s="137">
        <f>IF(AND(I1853=1,H1853&gt;20000,H1853&lt;=45000),H1853*V!$G$7,0)+IF(AND(I1853=1,H1853&gt;45000,H1853&lt;=50000),V!$G$7/5000*(50000-H1853)*H1853,0)</f>
        <v>0</v>
      </c>
      <c r="V1853" s="138">
        <f t="shared" ca="1" si="1031"/>
        <v>15969.48</v>
      </c>
      <c r="W1853" s="139">
        <v>16544.66</v>
      </c>
      <c r="X1853" s="139">
        <v>0</v>
      </c>
      <c r="Y1853" s="140">
        <v>318.33</v>
      </c>
      <c r="Z1853" s="140">
        <v>445841.52</v>
      </c>
      <c r="AA1853" s="140">
        <v>416910</v>
      </c>
      <c r="AB1853" s="141">
        <f t="shared" si="1016"/>
        <v>415910</v>
      </c>
      <c r="AC1853" s="140">
        <v>433259.14350098436</v>
      </c>
      <c r="AD1853" s="141">
        <f t="shared" si="1003"/>
        <v>0</v>
      </c>
      <c r="AE1853" s="141">
        <f t="shared" si="1004"/>
        <v>3646</v>
      </c>
      <c r="AF1853" s="141">
        <f t="shared" si="1005"/>
        <v>0</v>
      </c>
      <c r="AG1853" s="141">
        <f t="shared" si="1006"/>
        <v>0</v>
      </c>
      <c r="AH1853" s="110"/>
      <c r="AI1853" s="110"/>
      <c r="AJ1853" s="123"/>
      <c r="AK1853" s="139">
        <f t="shared" ca="1" si="1007"/>
        <v>2801780.8331897138</v>
      </c>
      <c r="AL1853" s="121">
        <f t="shared" ca="1" si="1008"/>
        <v>3015549.9731897139</v>
      </c>
      <c r="AM1853" s="59">
        <f t="shared" ca="1" si="1009"/>
        <v>15866.705474709996</v>
      </c>
      <c r="AN1853" s="59">
        <f t="shared" ca="1" si="1010"/>
        <v>148.21813709285718</v>
      </c>
      <c r="AO1853" s="121"/>
      <c r="AP1853" s="59">
        <f t="shared" ca="1" si="1011"/>
        <v>209626.79526667454</v>
      </c>
      <c r="AQ1853" s="121">
        <f t="shared" si="1017"/>
        <v>433259.14350098436</v>
      </c>
      <c r="AR1853" s="121">
        <f t="shared" si="1018"/>
        <v>0</v>
      </c>
      <c r="AS1853" s="121"/>
      <c r="AT1853" s="121"/>
      <c r="AU1853" s="139">
        <f t="shared" si="1000"/>
        <v>249546</v>
      </c>
      <c r="AV1853" s="139">
        <f t="shared" ca="1" si="1012"/>
        <v>42272.975839981962</v>
      </c>
      <c r="AW1853" s="139">
        <f t="shared" ca="1" si="1019"/>
        <v>0</v>
      </c>
      <c r="AX1853" s="121">
        <f t="shared" ca="1" si="1020"/>
        <v>68186.627605672169</v>
      </c>
      <c r="AY1853" s="139">
        <f t="shared" ca="1" si="1021"/>
        <v>-4616.3451111206541</v>
      </c>
      <c r="AZ1853" s="140">
        <f t="shared" ca="1" si="1013"/>
        <v>0</v>
      </c>
      <c r="BA1853" s="140">
        <f t="shared" ca="1" si="1014"/>
        <v>0</v>
      </c>
      <c r="BB1853" s="140">
        <f t="shared" si="1022"/>
        <v>0</v>
      </c>
      <c r="BC1853" s="142">
        <f t="shared" si="1023"/>
        <v>0</v>
      </c>
      <c r="BD1853" s="139">
        <f t="shared" ca="1" si="1024"/>
        <v>0</v>
      </c>
      <c r="BE1853" s="123">
        <f t="shared" ca="1" si="1025"/>
        <v>496829.42599553586</v>
      </c>
      <c r="BF1853" s="126">
        <v>-48111.09</v>
      </c>
      <c r="BG1853" s="143">
        <f t="shared" ca="1" si="1026"/>
        <v>3480283.2327970527</v>
      </c>
      <c r="BH1853" s="124">
        <f t="shared" ca="1" si="1027"/>
        <v>3480283.2327970527</v>
      </c>
    </row>
    <row r="1854" spans="1:60" x14ac:dyDescent="0.2">
      <c r="A1854" s="133">
        <v>70501</v>
      </c>
      <c r="B1854" s="85">
        <v>70501</v>
      </c>
      <c r="C1854" s="85">
        <v>1</v>
      </c>
      <c r="D1854" s="85">
        <f t="shared" si="1028"/>
        <v>7</v>
      </c>
      <c r="E1854" s="134">
        <f t="shared" si="997"/>
        <v>4</v>
      </c>
      <c r="F1854" s="134">
        <f t="shared" si="998"/>
        <v>74</v>
      </c>
      <c r="G1854" s="133" t="s">
        <v>1949</v>
      </c>
      <c r="H1854" s="133">
        <v>2586</v>
      </c>
      <c r="I1854" s="133">
        <v>0</v>
      </c>
      <c r="J1854" s="133">
        <f t="shared" si="1015"/>
        <v>4168.4776119402986</v>
      </c>
      <c r="K1854" s="135">
        <v>294374.5</v>
      </c>
      <c r="L1854" s="135">
        <v>388805.08</v>
      </c>
      <c r="M1854" s="135">
        <v>0</v>
      </c>
      <c r="N1854" s="136">
        <f t="shared" si="1001"/>
        <v>363583.62119999999</v>
      </c>
      <c r="O1854" s="136">
        <f t="shared" ca="1" si="999"/>
        <v>800523.18481581821</v>
      </c>
      <c r="P1854" s="136">
        <f t="shared" ca="1" si="1002"/>
        <v>131082</v>
      </c>
      <c r="Q1854" s="137">
        <f t="shared" si="1029"/>
        <v>1</v>
      </c>
      <c r="R1854" s="137">
        <f t="shared" si="1030"/>
        <v>0</v>
      </c>
      <c r="S1854" s="137">
        <f ca="1">OFFSET(V!$B$7,D1854,Q1854)*H1854</f>
        <v>11326.68</v>
      </c>
      <c r="T1854" s="137">
        <f ca="1">IF(R1854&gt;0,OFFSET(V!$I$7,D1854,R1854)*IF(R1854=1,H1854-9300,IF(R1854=2,H1854-18000,IF(R1854=3,H1854-45000,0))),0)</f>
        <v>0</v>
      </c>
      <c r="U1854" s="137">
        <f>IF(AND(I1854=1,H1854&gt;20000,H1854&lt;=45000),H1854*V!$G$7,0)+IF(AND(I1854=1,H1854&gt;45000,H1854&lt;=50000),V!$G$7/5000*(50000-H1854)*H1854,0)</f>
        <v>0</v>
      </c>
      <c r="V1854" s="138">
        <f t="shared" ca="1" si="1031"/>
        <v>11326.68</v>
      </c>
      <c r="W1854" s="139">
        <v>11922.31</v>
      </c>
      <c r="X1854" s="139">
        <v>0</v>
      </c>
      <c r="Y1854" s="140">
        <v>1461.69</v>
      </c>
      <c r="Z1854" s="140">
        <v>259587.15</v>
      </c>
      <c r="AA1854" s="140">
        <v>351268</v>
      </c>
      <c r="AB1854" s="141">
        <f t="shared" si="1016"/>
        <v>350268</v>
      </c>
      <c r="AC1854" s="140">
        <v>252261.17628717385</v>
      </c>
      <c r="AD1854" s="141">
        <f t="shared" si="1003"/>
        <v>0</v>
      </c>
      <c r="AE1854" s="141">
        <f t="shared" si="1004"/>
        <v>2586</v>
      </c>
      <c r="AF1854" s="141">
        <f t="shared" si="1005"/>
        <v>0</v>
      </c>
      <c r="AG1854" s="141">
        <f t="shared" si="1006"/>
        <v>0</v>
      </c>
      <c r="AH1854" s="110"/>
      <c r="AI1854" s="110"/>
      <c r="AJ1854" s="123"/>
      <c r="AK1854" s="139">
        <f t="shared" ca="1" si="1007"/>
        <v>1987220.305712726</v>
      </c>
      <c r="AL1854" s="121">
        <f t="shared" ca="1" si="1008"/>
        <v>2141551.2957127262</v>
      </c>
      <c r="AM1854" s="59">
        <f t="shared" ca="1" si="1009"/>
        <v>11253.785067910052</v>
      </c>
      <c r="AN1854" s="59">
        <f t="shared" ca="1" si="1010"/>
        <v>680.57980337152776</v>
      </c>
      <c r="AO1854" s="121"/>
      <c r="AP1854" s="59">
        <f t="shared" ca="1" si="1011"/>
        <v>122053.28554170892</v>
      </c>
      <c r="AQ1854" s="121">
        <f t="shared" si="1017"/>
        <v>252261.17628717385</v>
      </c>
      <c r="AR1854" s="121">
        <f t="shared" si="1018"/>
        <v>0</v>
      </c>
      <c r="AS1854" s="121"/>
      <c r="AT1854" s="121"/>
      <c r="AU1854" s="139">
        <f t="shared" si="1000"/>
        <v>210160.8</v>
      </c>
      <c r="AV1854" s="139">
        <f t="shared" ca="1" si="1012"/>
        <v>29982.971893086491</v>
      </c>
      <c r="AW1854" s="139">
        <f t="shared" ca="1" si="1019"/>
        <v>0</v>
      </c>
      <c r="AX1854" s="121">
        <f t="shared" ca="1" si="1020"/>
        <v>109935.88114762158</v>
      </c>
      <c r="AY1854" s="139">
        <f t="shared" ca="1" si="1021"/>
        <v>-7442.8371851366801</v>
      </c>
      <c r="AZ1854" s="140">
        <f t="shared" ca="1" si="1013"/>
        <v>0</v>
      </c>
      <c r="BA1854" s="140">
        <f t="shared" ca="1" si="1014"/>
        <v>0</v>
      </c>
      <c r="BB1854" s="140">
        <f t="shared" si="1022"/>
        <v>0</v>
      </c>
      <c r="BC1854" s="142">
        <f t="shared" si="1023"/>
        <v>0</v>
      </c>
      <c r="BD1854" s="139">
        <f t="shared" ca="1" si="1024"/>
        <v>0</v>
      </c>
      <c r="BE1854" s="123">
        <f t="shared" ca="1" si="1025"/>
        <v>354754.22024965874</v>
      </c>
      <c r="BF1854" s="126">
        <v>-29256.52</v>
      </c>
      <c r="BG1854" s="143">
        <f t="shared" ca="1" si="1026"/>
        <v>2478983.3608336663</v>
      </c>
      <c r="BH1854" s="124">
        <f t="shared" ca="1" si="1027"/>
        <v>2478983.3608336663</v>
      </c>
    </row>
    <row r="1855" spans="1:60" x14ac:dyDescent="0.2">
      <c r="A1855" s="133">
        <v>70502</v>
      </c>
      <c r="B1855" s="85">
        <v>70502</v>
      </c>
      <c r="C1855" s="85">
        <v>1</v>
      </c>
      <c r="D1855" s="85">
        <f t="shared" si="1028"/>
        <v>7</v>
      </c>
      <c r="E1855" s="134">
        <f t="shared" si="997"/>
        <v>2</v>
      </c>
      <c r="F1855" s="134">
        <f t="shared" si="998"/>
        <v>72</v>
      </c>
      <c r="G1855" s="133" t="s">
        <v>1950</v>
      </c>
      <c r="H1855" s="133">
        <v>994</v>
      </c>
      <c r="I1855" s="133">
        <v>0</v>
      </c>
      <c r="J1855" s="133">
        <f t="shared" si="1015"/>
        <v>1602.2686567164178</v>
      </c>
      <c r="K1855" s="135">
        <v>56402.200000000004</v>
      </c>
      <c r="L1855" s="135">
        <v>94956.11</v>
      </c>
      <c r="M1855" s="135">
        <v>0</v>
      </c>
      <c r="N1855" s="136">
        <f t="shared" si="1001"/>
        <v>77642.466899999999</v>
      </c>
      <c r="O1855" s="136">
        <f t="shared" ca="1" si="999"/>
        <v>307703.03391605691</v>
      </c>
      <c r="P1855" s="136">
        <f t="shared" ca="1" si="1002"/>
        <v>69018</v>
      </c>
      <c r="Q1855" s="137">
        <f t="shared" si="1029"/>
        <v>1</v>
      </c>
      <c r="R1855" s="137">
        <f t="shared" si="1030"/>
        <v>0</v>
      </c>
      <c r="S1855" s="137">
        <f ca="1">OFFSET(V!$B$7,D1855,Q1855)*H1855</f>
        <v>4353.72</v>
      </c>
      <c r="T1855" s="137">
        <f ca="1">IF(R1855&gt;0,OFFSET(V!$I$7,D1855,R1855)*IF(R1855=1,H1855-9300,IF(R1855=2,H1855-18000,IF(R1855=3,H1855-45000,0))),0)</f>
        <v>0</v>
      </c>
      <c r="U1855" s="137">
        <f>IF(AND(I1855=1,H1855&gt;20000,H1855&lt;=45000),H1855*V!$G$7,0)+IF(AND(I1855=1,H1855&gt;45000,H1855&lt;=50000),V!$G$7/5000*(50000-H1855)*H1855,0)</f>
        <v>0</v>
      </c>
      <c r="V1855" s="138">
        <f t="shared" ca="1" si="1031"/>
        <v>4353.72</v>
      </c>
      <c r="W1855" s="139">
        <v>0</v>
      </c>
      <c r="X1855" s="139">
        <v>0</v>
      </c>
      <c r="Y1855" s="140">
        <v>0</v>
      </c>
      <c r="Z1855" s="140">
        <v>62790.559999999998</v>
      </c>
      <c r="AA1855" s="140">
        <v>17884</v>
      </c>
      <c r="AB1855" s="141">
        <f t="shared" si="1016"/>
        <v>16884</v>
      </c>
      <c r="AC1855" s="140">
        <v>61018.50775483442</v>
      </c>
      <c r="AD1855" s="141">
        <f t="shared" si="1003"/>
        <v>0</v>
      </c>
      <c r="AE1855" s="141">
        <f t="shared" si="1004"/>
        <v>994</v>
      </c>
      <c r="AF1855" s="141">
        <f t="shared" si="1005"/>
        <v>0</v>
      </c>
      <c r="AG1855" s="141">
        <f t="shared" si="1006"/>
        <v>0</v>
      </c>
      <c r="AH1855" s="110"/>
      <c r="AI1855" s="110"/>
      <c r="AJ1855" s="123"/>
      <c r="AK1855" s="139">
        <f t="shared" ca="1" si="1007"/>
        <v>763842.60784162779</v>
      </c>
      <c r="AL1855" s="121">
        <f t="shared" ca="1" si="1008"/>
        <v>837214.32784162776</v>
      </c>
      <c r="AM1855" s="59">
        <f t="shared" ca="1" si="1009"/>
        <v>4325.7008343010793</v>
      </c>
      <c r="AN1855" s="59">
        <f t="shared" ca="1" si="1010"/>
        <v>0</v>
      </c>
      <c r="AO1855" s="121"/>
      <c r="AP1855" s="59">
        <f t="shared" ca="1" si="1011"/>
        <v>29523.010476457737</v>
      </c>
      <c r="AQ1855" s="121">
        <f t="shared" si="1017"/>
        <v>61018.50775483442</v>
      </c>
      <c r="AR1855" s="121">
        <f t="shared" si="1018"/>
        <v>0</v>
      </c>
      <c r="AS1855" s="121"/>
      <c r="AT1855" s="121"/>
      <c r="AU1855" s="139">
        <f t="shared" si="1000"/>
        <v>10130.4</v>
      </c>
      <c r="AV1855" s="139">
        <f t="shared" ca="1" si="1012"/>
        <v>11524.777286051034</v>
      </c>
      <c r="AW1855" s="139">
        <f t="shared" ca="1" si="1019"/>
        <v>2518.0990617455172</v>
      </c>
      <c r="AX1855" s="121">
        <f t="shared" ca="1" si="1020"/>
        <v>0</v>
      </c>
      <c r="AY1855" s="139">
        <f t="shared" ca="1" si="1021"/>
        <v>0</v>
      </c>
      <c r="AZ1855" s="140">
        <f t="shared" ca="1" si="1013"/>
        <v>0</v>
      </c>
      <c r="BA1855" s="140">
        <f t="shared" ca="1" si="1014"/>
        <v>0</v>
      </c>
      <c r="BB1855" s="140">
        <f t="shared" si="1022"/>
        <v>0</v>
      </c>
      <c r="BC1855" s="142">
        <f t="shared" si="1023"/>
        <v>0</v>
      </c>
      <c r="BD1855" s="139">
        <f t="shared" ca="1" si="1024"/>
        <v>0</v>
      </c>
      <c r="BE1855" s="123">
        <f t="shared" ca="1" si="1025"/>
        <v>53696.286824254283</v>
      </c>
      <c r="BF1855" s="126">
        <v>-9986.82</v>
      </c>
      <c r="BG1855" s="143">
        <f t="shared" ca="1" si="1026"/>
        <v>885249.4955001832</v>
      </c>
      <c r="BH1855" s="124">
        <f t="shared" ca="1" si="1027"/>
        <v>885249.4955001832</v>
      </c>
    </row>
    <row r="1856" spans="1:60" x14ac:dyDescent="0.2">
      <c r="A1856" s="133">
        <v>70503</v>
      </c>
      <c r="B1856" s="85">
        <v>70503</v>
      </c>
      <c r="C1856" s="85">
        <v>1</v>
      </c>
      <c r="D1856" s="85">
        <f t="shared" si="1028"/>
        <v>7</v>
      </c>
      <c r="E1856" s="134">
        <f t="shared" si="997"/>
        <v>4</v>
      </c>
      <c r="F1856" s="134">
        <f t="shared" si="998"/>
        <v>74</v>
      </c>
      <c r="G1856" s="133" t="s">
        <v>1951</v>
      </c>
      <c r="H1856" s="133">
        <v>2595</v>
      </c>
      <c r="I1856" s="133">
        <v>0</v>
      </c>
      <c r="J1856" s="133">
        <f t="shared" si="1015"/>
        <v>4182.9850746268658</v>
      </c>
      <c r="K1856" s="135">
        <v>200577.5</v>
      </c>
      <c r="L1856" s="135">
        <v>351232.37</v>
      </c>
      <c r="M1856" s="135">
        <v>0</v>
      </c>
      <c r="N1856" s="136">
        <f t="shared" si="1001"/>
        <v>281396.42429999996</v>
      </c>
      <c r="O1856" s="136">
        <f t="shared" ca="1" si="999"/>
        <v>803309.22838246264</v>
      </c>
      <c r="P1856" s="136">
        <f t="shared" ca="1" si="1002"/>
        <v>156574</v>
      </c>
      <c r="Q1856" s="137">
        <f t="shared" si="1029"/>
        <v>1</v>
      </c>
      <c r="R1856" s="137">
        <f t="shared" si="1030"/>
        <v>0</v>
      </c>
      <c r="S1856" s="137">
        <f ca="1">OFFSET(V!$B$7,D1856,Q1856)*H1856</f>
        <v>11366.1</v>
      </c>
      <c r="T1856" s="137">
        <f ca="1">IF(R1856&gt;0,OFFSET(V!$I$7,D1856,R1856)*IF(R1856=1,H1856-9300,IF(R1856=2,H1856-18000,IF(R1856=3,H1856-45000,0))),0)</f>
        <v>0</v>
      </c>
      <c r="U1856" s="137">
        <f>IF(AND(I1856=1,H1856&gt;20000,H1856&lt;=45000),H1856*V!$G$7,0)+IF(AND(I1856=1,H1856&gt;45000,H1856&lt;=50000),V!$G$7/5000*(50000-H1856)*H1856,0)</f>
        <v>0</v>
      </c>
      <c r="V1856" s="138">
        <f t="shared" ca="1" si="1031"/>
        <v>11366.1</v>
      </c>
      <c r="W1856" s="139">
        <v>10849.35</v>
      </c>
      <c r="X1856" s="139">
        <v>0</v>
      </c>
      <c r="Y1856" s="140">
        <v>1091.79</v>
      </c>
      <c r="Z1856" s="140">
        <v>102460.05</v>
      </c>
      <c r="AA1856" s="140">
        <v>181760</v>
      </c>
      <c r="AB1856" s="141">
        <f t="shared" si="1016"/>
        <v>180760</v>
      </c>
      <c r="AC1856" s="140">
        <v>99568.459900432848</v>
      </c>
      <c r="AD1856" s="141">
        <f t="shared" si="1003"/>
        <v>0</v>
      </c>
      <c r="AE1856" s="141">
        <f t="shared" si="1004"/>
        <v>2595</v>
      </c>
      <c r="AF1856" s="141">
        <f t="shared" si="1005"/>
        <v>0</v>
      </c>
      <c r="AG1856" s="141">
        <f t="shared" si="1006"/>
        <v>0</v>
      </c>
      <c r="AH1856" s="110"/>
      <c r="AI1856" s="110"/>
      <c r="AJ1856" s="123"/>
      <c r="AK1856" s="139">
        <f t="shared" ca="1" si="1007"/>
        <v>1994136.3856630023</v>
      </c>
      <c r="AL1856" s="121">
        <f t="shared" ca="1" si="1008"/>
        <v>2172925.8356630025</v>
      </c>
      <c r="AM1856" s="59">
        <f t="shared" ca="1" si="1009"/>
        <v>11292.951373250806</v>
      </c>
      <c r="AN1856" s="59">
        <f t="shared" ca="1" si="1010"/>
        <v>508.35007663936966</v>
      </c>
      <c r="AO1856" s="121"/>
      <c r="AP1856" s="59">
        <f t="shared" ca="1" si="1011"/>
        <v>48174.902876616863</v>
      </c>
      <c r="AQ1856" s="121">
        <f t="shared" si="1017"/>
        <v>99568.459900432848</v>
      </c>
      <c r="AR1856" s="121">
        <f t="shared" si="1018"/>
        <v>0</v>
      </c>
      <c r="AS1856" s="121"/>
      <c r="AT1856" s="121"/>
      <c r="AU1856" s="139">
        <f t="shared" si="1000"/>
        <v>108456</v>
      </c>
      <c r="AV1856" s="139">
        <f t="shared" ca="1" si="1012"/>
        <v>30087.320983201644</v>
      </c>
      <c r="AW1856" s="139">
        <f t="shared" ca="1" si="1019"/>
        <v>0</v>
      </c>
      <c r="AX1856" s="121">
        <f t="shared" ca="1" si="1020"/>
        <v>87149.763959385658</v>
      </c>
      <c r="AY1856" s="139">
        <f t="shared" ca="1" si="1021"/>
        <v>-5900.180151390301</v>
      </c>
      <c r="AZ1856" s="140">
        <f t="shared" ca="1" si="1013"/>
        <v>0</v>
      </c>
      <c r="BA1856" s="140">
        <f t="shared" ca="1" si="1014"/>
        <v>0</v>
      </c>
      <c r="BB1856" s="140">
        <f t="shared" si="1022"/>
        <v>0</v>
      </c>
      <c r="BC1856" s="142">
        <f t="shared" si="1023"/>
        <v>0</v>
      </c>
      <c r="BD1856" s="139">
        <f t="shared" ca="1" si="1024"/>
        <v>0</v>
      </c>
      <c r="BE1856" s="123">
        <f t="shared" ca="1" si="1025"/>
        <v>180818.04370842822</v>
      </c>
      <c r="BF1856" s="126">
        <v>-27508.94</v>
      </c>
      <c r="BG1856" s="143">
        <f t="shared" ca="1" si="1026"/>
        <v>2338036.240821321</v>
      </c>
      <c r="BH1856" s="124">
        <f t="shared" ca="1" si="1027"/>
        <v>2338036.240821321</v>
      </c>
    </row>
    <row r="1857" spans="1:60" x14ac:dyDescent="0.2">
      <c r="A1857" s="133">
        <v>70504</v>
      </c>
      <c r="B1857" s="85">
        <v>70504</v>
      </c>
      <c r="C1857" s="85">
        <v>1</v>
      </c>
      <c r="D1857" s="85">
        <f t="shared" si="1028"/>
        <v>7</v>
      </c>
      <c r="E1857" s="134">
        <f t="shared" si="997"/>
        <v>3</v>
      </c>
      <c r="F1857" s="134">
        <f t="shared" si="998"/>
        <v>73</v>
      </c>
      <c r="G1857" s="133" t="s">
        <v>1952</v>
      </c>
      <c r="H1857" s="133">
        <v>1517</v>
      </c>
      <c r="I1857" s="133">
        <v>0</v>
      </c>
      <c r="J1857" s="133">
        <f t="shared" si="1015"/>
        <v>2445.313432835821</v>
      </c>
      <c r="K1857" s="135">
        <v>87018.799999999988</v>
      </c>
      <c r="L1857" s="135">
        <v>63562.44</v>
      </c>
      <c r="M1857" s="135">
        <v>0</v>
      </c>
      <c r="N1857" s="136">
        <f t="shared" si="1001"/>
        <v>87442.887599999987</v>
      </c>
      <c r="O1857" s="136">
        <f t="shared" ca="1" si="999"/>
        <v>469603.1211777248</v>
      </c>
      <c r="P1857" s="136">
        <f t="shared" ca="1" si="1002"/>
        <v>114648</v>
      </c>
      <c r="Q1857" s="137">
        <f t="shared" si="1029"/>
        <v>1</v>
      </c>
      <c r="R1857" s="137">
        <f t="shared" si="1030"/>
        <v>0</v>
      </c>
      <c r="S1857" s="137">
        <f ca="1">OFFSET(V!$B$7,D1857,Q1857)*H1857</f>
        <v>6644.46</v>
      </c>
      <c r="T1857" s="137">
        <f ca="1">IF(R1857&gt;0,OFFSET(V!$I$7,D1857,R1857)*IF(R1857=1,H1857-9300,IF(R1857=2,H1857-18000,IF(R1857=3,H1857-45000,0))),0)</f>
        <v>0</v>
      </c>
      <c r="U1857" s="137">
        <f>IF(AND(I1857=1,H1857&gt;20000,H1857&lt;=45000),H1857*V!$G$7,0)+IF(AND(I1857=1,H1857&gt;45000,H1857&lt;=50000),V!$G$7/5000*(50000-H1857)*H1857,0)</f>
        <v>0</v>
      </c>
      <c r="V1857" s="138">
        <f t="shared" ca="1" si="1031"/>
        <v>6644.46</v>
      </c>
      <c r="W1857" s="139">
        <v>0</v>
      </c>
      <c r="X1857" s="139">
        <v>0</v>
      </c>
      <c r="Y1857" s="140">
        <v>0</v>
      </c>
      <c r="Z1857" s="140">
        <v>52156.28</v>
      </c>
      <c r="AA1857" s="140">
        <v>30931</v>
      </c>
      <c r="AB1857" s="141">
        <f t="shared" si="1016"/>
        <v>29931</v>
      </c>
      <c r="AC1857" s="140">
        <v>50684.344519993378</v>
      </c>
      <c r="AD1857" s="141">
        <f t="shared" si="1003"/>
        <v>0</v>
      </c>
      <c r="AE1857" s="141">
        <f t="shared" si="1004"/>
        <v>1517</v>
      </c>
      <c r="AF1857" s="141">
        <f t="shared" si="1005"/>
        <v>0</v>
      </c>
      <c r="AG1857" s="141">
        <f t="shared" si="1006"/>
        <v>0</v>
      </c>
      <c r="AH1857" s="110"/>
      <c r="AI1857" s="110"/>
      <c r="AJ1857" s="123"/>
      <c r="AK1857" s="139">
        <f t="shared" ca="1" si="1007"/>
        <v>1165743.6982854623</v>
      </c>
      <c r="AL1857" s="121">
        <f t="shared" ca="1" si="1008"/>
        <v>1287036.1582854623</v>
      </c>
      <c r="AM1857" s="59">
        <f t="shared" ca="1" si="1009"/>
        <v>6601.6983557693529</v>
      </c>
      <c r="AN1857" s="59">
        <f t="shared" ca="1" si="1010"/>
        <v>0</v>
      </c>
      <c r="AO1857" s="121"/>
      <c r="AP1857" s="59">
        <f t="shared" ca="1" si="1011"/>
        <v>24522.96015281697</v>
      </c>
      <c r="AQ1857" s="121">
        <f t="shared" si="1017"/>
        <v>50684.344519993378</v>
      </c>
      <c r="AR1857" s="121">
        <f t="shared" si="1018"/>
        <v>0</v>
      </c>
      <c r="AS1857" s="121"/>
      <c r="AT1857" s="121"/>
      <c r="AU1857" s="139">
        <f t="shared" si="1000"/>
        <v>17958.599999999999</v>
      </c>
      <c r="AV1857" s="139">
        <f t="shared" ca="1" si="1012"/>
        <v>17588.618856075875</v>
      </c>
      <c r="AW1857" s="139">
        <f t="shared" ca="1" si="1019"/>
        <v>0</v>
      </c>
      <c r="AX1857" s="121">
        <f t="shared" ca="1" si="1020"/>
        <v>9385.8344888994616</v>
      </c>
      <c r="AY1857" s="139">
        <f t="shared" ca="1" si="1021"/>
        <v>-635.43619442786974</v>
      </c>
      <c r="AZ1857" s="140">
        <f t="shared" ca="1" si="1013"/>
        <v>0</v>
      </c>
      <c r="BA1857" s="140">
        <f t="shared" ca="1" si="1014"/>
        <v>0</v>
      </c>
      <c r="BB1857" s="140">
        <f t="shared" si="1022"/>
        <v>0</v>
      </c>
      <c r="BC1857" s="142">
        <f t="shared" si="1023"/>
        <v>0</v>
      </c>
      <c r="BD1857" s="139">
        <f t="shared" ca="1" si="1024"/>
        <v>0</v>
      </c>
      <c r="BE1857" s="123">
        <f t="shared" ca="1" si="1025"/>
        <v>59434.742814464968</v>
      </c>
      <c r="BF1857" s="126">
        <v>-15510.47</v>
      </c>
      <c r="BG1857" s="143">
        <f t="shared" ca="1" si="1026"/>
        <v>1337562.1294556966</v>
      </c>
      <c r="BH1857" s="124">
        <f t="shared" ca="1" si="1027"/>
        <v>1337562.1294556966</v>
      </c>
    </row>
    <row r="1858" spans="1:60" x14ac:dyDescent="0.2">
      <c r="A1858" s="133">
        <v>70505</v>
      </c>
      <c r="B1858" s="85">
        <v>70505</v>
      </c>
      <c r="C1858" s="85">
        <v>1</v>
      </c>
      <c r="D1858" s="85">
        <f t="shared" si="1028"/>
        <v>7</v>
      </c>
      <c r="E1858" s="134">
        <f t="shared" si="997"/>
        <v>4</v>
      </c>
      <c r="F1858" s="134">
        <f t="shared" si="998"/>
        <v>74</v>
      </c>
      <c r="G1858" s="133" t="s">
        <v>1953</v>
      </c>
      <c r="H1858" s="133">
        <v>3342</v>
      </c>
      <c r="I1858" s="133">
        <v>0</v>
      </c>
      <c r="J1858" s="133">
        <f t="shared" si="1015"/>
        <v>5387.1044776119406</v>
      </c>
      <c r="K1858" s="135">
        <v>199141.8</v>
      </c>
      <c r="L1858" s="135">
        <v>188832.99</v>
      </c>
      <c r="M1858" s="135">
        <v>53564</v>
      </c>
      <c r="N1858" s="136">
        <f t="shared" si="1001"/>
        <v>270590.9621</v>
      </c>
      <c r="O1858" s="136">
        <f t="shared" ca="1" si="999"/>
        <v>1034550.8444139461</v>
      </c>
      <c r="P1858" s="136">
        <f t="shared" ca="1" si="1002"/>
        <v>229188</v>
      </c>
      <c r="Q1858" s="137">
        <f t="shared" si="1029"/>
        <v>1</v>
      </c>
      <c r="R1858" s="137">
        <f t="shared" si="1030"/>
        <v>0</v>
      </c>
      <c r="S1858" s="137">
        <f ca="1">OFFSET(V!$B$7,D1858,Q1858)*H1858</f>
        <v>14637.96</v>
      </c>
      <c r="T1858" s="137">
        <f ca="1">IF(R1858&gt;0,OFFSET(V!$I$7,D1858,R1858)*IF(R1858=1,H1858-9300,IF(R1858=2,H1858-18000,IF(R1858=3,H1858-45000,0))),0)</f>
        <v>0</v>
      </c>
      <c r="U1858" s="137">
        <f>IF(AND(I1858=1,H1858&gt;20000,H1858&lt;=45000),H1858*V!$G$7,0)+IF(AND(I1858=1,H1858&gt;45000,H1858&lt;=50000),V!$G$7/5000*(50000-H1858)*H1858,0)</f>
        <v>0</v>
      </c>
      <c r="V1858" s="138">
        <f t="shared" ca="1" si="1031"/>
        <v>14637.96</v>
      </c>
      <c r="W1858" s="139">
        <v>15098.08</v>
      </c>
      <c r="X1858" s="139">
        <v>0</v>
      </c>
      <c r="Y1858" s="140">
        <v>0</v>
      </c>
      <c r="Z1858" s="140">
        <v>75477.210000000006</v>
      </c>
      <c r="AA1858" s="140">
        <v>42597</v>
      </c>
      <c r="AB1858" s="141">
        <f t="shared" si="1016"/>
        <v>41597</v>
      </c>
      <c r="AC1858" s="140">
        <v>73347.119753323859</v>
      </c>
      <c r="AD1858" s="141">
        <f t="shared" si="1003"/>
        <v>0</v>
      </c>
      <c r="AE1858" s="141">
        <f t="shared" si="1004"/>
        <v>3342</v>
      </c>
      <c r="AF1858" s="141">
        <f t="shared" si="1005"/>
        <v>0</v>
      </c>
      <c r="AG1858" s="141">
        <f t="shared" si="1006"/>
        <v>0</v>
      </c>
      <c r="AH1858" s="110"/>
      <c r="AI1858" s="110"/>
      <c r="AJ1858" s="123"/>
      <c r="AK1858" s="139">
        <f t="shared" ca="1" si="1007"/>
        <v>2568171.0215359363</v>
      </c>
      <c r="AL1858" s="121">
        <f t="shared" ca="1" si="1008"/>
        <v>2827095.0615359363</v>
      </c>
      <c r="AM1858" s="59">
        <f t="shared" ca="1" si="1009"/>
        <v>14543.754716533407</v>
      </c>
      <c r="AN1858" s="59">
        <f t="shared" ca="1" si="1010"/>
        <v>0</v>
      </c>
      <c r="AO1858" s="121"/>
      <c r="AP1858" s="59">
        <f t="shared" ca="1" si="1011"/>
        <v>35488.048865367673</v>
      </c>
      <c r="AQ1858" s="121">
        <f t="shared" si="1017"/>
        <v>73347.119753323859</v>
      </c>
      <c r="AR1858" s="121">
        <f t="shared" si="1018"/>
        <v>0</v>
      </c>
      <c r="AS1858" s="121"/>
      <c r="AT1858" s="121"/>
      <c r="AU1858" s="139">
        <f t="shared" si="1000"/>
        <v>24958.2</v>
      </c>
      <c r="AV1858" s="139">
        <f t="shared" ca="1" si="1012"/>
        <v>38748.29546275911</v>
      </c>
      <c r="AW1858" s="139">
        <f t="shared" ca="1" si="1019"/>
        <v>0</v>
      </c>
      <c r="AX1858" s="121">
        <f t="shared" ca="1" si="1020"/>
        <v>25847.424574802921</v>
      </c>
      <c r="AY1858" s="139">
        <f t="shared" ca="1" si="1021"/>
        <v>-1749.9125013337</v>
      </c>
      <c r="AZ1858" s="140">
        <f t="shared" ca="1" si="1013"/>
        <v>0</v>
      </c>
      <c r="BA1858" s="140">
        <f t="shared" ca="1" si="1014"/>
        <v>0</v>
      </c>
      <c r="BB1858" s="140">
        <f t="shared" si="1022"/>
        <v>0</v>
      </c>
      <c r="BC1858" s="142">
        <f t="shared" si="1023"/>
        <v>0</v>
      </c>
      <c r="BD1858" s="139">
        <f t="shared" ca="1" si="1024"/>
        <v>0</v>
      </c>
      <c r="BE1858" s="123">
        <f t="shared" ca="1" si="1025"/>
        <v>97444.631826793076</v>
      </c>
      <c r="BF1858" s="126">
        <v>-33568.160000000003</v>
      </c>
      <c r="BG1858" s="143">
        <f t="shared" ca="1" si="1026"/>
        <v>2905515.2880792627</v>
      </c>
      <c r="BH1858" s="124">
        <f t="shared" ca="1" si="1027"/>
        <v>2905515.2880792627</v>
      </c>
    </row>
    <row r="1859" spans="1:60" x14ac:dyDescent="0.2">
      <c r="A1859" s="133">
        <v>70506</v>
      </c>
      <c r="B1859" s="85">
        <v>70506</v>
      </c>
      <c r="C1859" s="85">
        <v>1</v>
      </c>
      <c r="D1859" s="85">
        <f t="shared" si="1028"/>
        <v>7</v>
      </c>
      <c r="E1859" s="134">
        <f t="shared" si="997"/>
        <v>4</v>
      </c>
      <c r="F1859" s="134">
        <f t="shared" si="998"/>
        <v>74</v>
      </c>
      <c r="G1859" s="133" t="s">
        <v>1954</v>
      </c>
      <c r="H1859" s="133">
        <v>2873</v>
      </c>
      <c r="I1859" s="133">
        <v>0</v>
      </c>
      <c r="J1859" s="133">
        <f t="shared" si="1015"/>
        <v>4631.1044776119406</v>
      </c>
      <c r="K1859" s="135">
        <v>322615.55</v>
      </c>
      <c r="L1859" s="135">
        <v>1415904.74</v>
      </c>
      <c r="M1859" s="135">
        <v>0</v>
      </c>
      <c r="N1859" s="136">
        <f t="shared" si="1001"/>
        <v>784486.04460000002</v>
      </c>
      <c r="O1859" s="136">
        <f t="shared" ca="1" si="999"/>
        <v>889367.01855214452</v>
      </c>
      <c r="P1859" s="136">
        <f t="shared" ca="1" si="1002"/>
        <v>31464</v>
      </c>
      <c r="Q1859" s="137">
        <f t="shared" si="1029"/>
        <v>1</v>
      </c>
      <c r="R1859" s="137">
        <f t="shared" si="1030"/>
        <v>0</v>
      </c>
      <c r="S1859" s="137">
        <f ca="1">OFFSET(V!$B$7,D1859,Q1859)*H1859</f>
        <v>12583.74</v>
      </c>
      <c r="T1859" s="137">
        <f ca="1">IF(R1859&gt;0,OFFSET(V!$I$7,D1859,R1859)*IF(R1859=1,H1859-9300,IF(R1859=2,H1859-18000,IF(R1859=3,H1859-45000,0))),0)</f>
        <v>0</v>
      </c>
      <c r="U1859" s="137">
        <f>IF(AND(I1859=1,H1859&gt;20000,H1859&lt;=45000),H1859*V!$G$7,0)+IF(AND(I1859=1,H1859&gt;45000,H1859&lt;=50000),V!$G$7/5000*(50000-H1859)*H1859,0)</f>
        <v>0</v>
      </c>
      <c r="V1859" s="138">
        <f t="shared" ca="1" si="1031"/>
        <v>12583.74</v>
      </c>
      <c r="W1859" s="139">
        <v>13297.04</v>
      </c>
      <c r="X1859" s="139">
        <v>0</v>
      </c>
      <c r="Y1859" s="140">
        <v>4017.69</v>
      </c>
      <c r="Z1859" s="140">
        <v>238754.39</v>
      </c>
      <c r="AA1859" s="140">
        <v>28447</v>
      </c>
      <c r="AB1859" s="141">
        <f t="shared" si="1016"/>
        <v>27447</v>
      </c>
      <c r="AC1859" s="140">
        <v>232016.35082910175</v>
      </c>
      <c r="AD1859" s="141">
        <f t="shared" si="1003"/>
        <v>0</v>
      </c>
      <c r="AE1859" s="141">
        <f t="shared" si="1004"/>
        <v>2873</v>
      </c>
      <c r="AF1859" s="141">
        <f t="shared" si="1005"/>
        <v>0</v>
      </c>
      <c r="AG1859" s="141">
        <f t="shared" si="1006"/>
        <v>0</v>
      </c>
      <c r="AH1859" s="110"/>
      <c r="AI1859" s="110"/>
      <c r="AJ1859" s="123"/>
      <c r="AK1859" s="139">
        <f t="shared" ca="1" si="1007"/>
        <v>2207766.4107937594</v>
      </c>
      <c r="AL1859" s="121">
        <f t="shared" ca="1" si="1008"/>
        <v>2265111.1907937597</v>
      </c>
      <c r="AM1859" s="59">
        <f t="shared" ca="1" si="1009"/>
        <v>12502.755027109659</v>
      </c>
      <c r="AN1859" s="59">
        <f t="shared" ca="1" si="1010"/>
        <v>1870.6830245864398</v>
      </c>
      <c r="AO1859" s="121"/>
      <c r="AP1859" s="59">
        <f t="shared" ca="1" si="1011"/>
        <v>112258.09034463584</v>
      </c>
      <c r="AQ1859" s="121">
        <f t="shared" si="1017"/>
        <v>232016.35082910175</v>
      </c>
      <c r="AR1859" s="121">
        <f t="shared" si="1018"/>
        <v>0</v>
      </c>
      <c r="AS1859" s="121"/>
      <c r="AT1859" s="121"/>
      <c r="AU1859" s="139">
        <f t="shared" si="1000"/>
        <v>16468.2</v>
      </c>
      <c r="AV1859" s="139">
        <f t="shared" ca="1" si="1012"/>
        <v>33310.548433425174</v>
      </c>
      <c r="AW1859" s="139">
        <f t="shared" ca="1" si="1019"/>
        <v>42137.549951548513</v>
      </c>
      <c r="AX1859" s="121">
        <f t="shared" ca="1" si="1020"/>
        <v>0</v>
      </c>
      <c r="AY1859" s="139">
        <f t="shared" ca="1" si="1021"/>
        <v>0</v>
      </c>
      <c r="AZ1859" s="140">
        <f t="shared" ca="1" si="1013"/>
        <v>0</v>
      </c>
      <c r="BA1859" s="140">
        <f t="shared" ca="1" si="1014"/>
        <v>0</v>
      </c>
      <c r="BB1859" s="140">
        <f t="shared" si="1022"/>
        <v>0</v>
      </c>
      <c r="BC1859" s="142">
        <f t="shared" si="1023"/>
        <v>0</v>
      </c>
      <c r="BD1859" s="139">
        <f t="shared" ca="1" si="1024"/>
        <v>0</v>
      </c>
      <c r="BE1859" s="123">
        <f t="shared" ca="1" si="1025"/>
        <v>204174.38872960952</v>
      </c>
      <c r="BF1859" s="126">
        <v>-34107.47</v>
      </c>
      <c r="BG1859" s="143">
        <f t="shared" ca="1" si="1026"/>
        <v>2449551.5475750654</v>
      </c>
      <c r="BH1859" s="124">
        <f t="shared" ca="1" si="1027"/>
        <v>2449551.5475750654</v>
      </c>
    </row>
    <row r="1860" spans="1:60" x14ac:dyDescent="0.2">
      <c r="A1860" s="133">
        <v>70508</v>
      </c>
      <c r="B1860" s="85">
        <v>70508</v>
      </c>
      <c r="C1860" s="85">
        <v>1</v>
      </c>
      <c r="D1860" s="85">
        <f t="shared" si="1028"/>
        <v>7</v>
      </c>
      <c r="E1860" s="134">
        <f t="shared" si="997"/>
        <v>5</v>
      </c>
      <c r="F1860" s="134">
        <f t="shared" si="998"/>
        <v>75</v>
      </c>
      <c r="G1860" s="133" t="s">
        <v>1955</v>
      </c>
      <c r="H1860" s="133">
        <v>5395</v>
      </c>
      <c r="I1860" s="133">
        <v>0</v>
      </c>
      <c r="J1860" s="133">
        <f t="shared" si="1015"/>
        <v>8696.4179104477607</v>
      </c>
      <c r="K1860" s="135">
        <v>386064.5</v>
      </c>
      <c r="L1860" s="135">
        <v>1333594.31</v>
      </c>
      <c r="M1860" s="135">
        <v>0</v>
      </c>
      <c r="N1860" s="136">
        <f t="shared" si="1001"/>
        <v>798068.22090000007</v>
      </c>
      <c r="O1860" s="136">
        <f t="shared" ca="1" si="999"/>
        <v>1670078.3380051581</v>
      </c>
      <c r="P1860" s="136">
        <f t="shared" ca="1" si="1002"/>
        <v>261603</v>
      </c>
      <c r="Q1860" s="137">
        <f t="shared" si="1029"/>
        <v>1</v>
      </c>
      <c r="R1860" s="137">
        <f t="shared" si="1030"/>
        <v>0</v>
      </c>
      <c r="S1860" s="137">
        <f ca="1">OFFSET(V!$B$7,D1860,Q1860)*H1860</f>
        <v>23630.1</v>
      </c>
      <c r="T1860" s="137">
        <f ca="1">IF(R1860&gt;0,OFFSET(V!$I$7,D1860,R1860)*IF(R1860=1,H1860-9300,IF(R1860=2,H1860-18000,IF(R1860=3,H1860-45000,0))),0)</f>
        <v>0</v>
      </c>
      <c r="U1860" s="137">
        <f>IF(AND(I1860=1,H1860&gt;20000,H1860&lt;=45000),H1860*V!$G$7,0)+IF(AND(I1860=1,H1860&gt;45000,H1860&lt;=50000),V!$G$7/5000*(50000-H1860)*H1860,0)</f>
        <v>0</v>
      </c>
      <c r="V1860" s="138">
        <f t="shared" ca="1" si="1031"/>
        <v>23630.1</v>
      </c>
      <c r="W1860" s="139">
        <v>23399.15</v>
      </c>
      <c r="X1860" s="139">
        <v>0</v>
      </c>
      <c r="Y1860" s="140">
        <v>3417.17</v>
      </c>
      <c r="Z1860" s="140">
        <v>280046.87</v>
      </c>
      <c r="AA1860" s="140">
        <v>123962</v>
      </c>
      <c r="AB1860" s="141">
        <f t="shared" si="1016"/>
        <v>122962</v>
      </c>
      <c r="AC1860" s="140">
        <v>272143.48954384396</v>
      </c>
      <c r="AD1860" s="141">
        <f t="shared" si="1003"/>
        <v>0</v>
      </c>
      <c r="AE1860" s="141">
        <f t="shared" si="1004"/>
        <v>5395</v>
      </c>
      <c r="AF1860" s="141">
        <f t="shared" si="1005"/>
        <v>0</v>
      </c>
      <c r="AG1860" s="141">
        <f t="shared" si="1006"/>
        <v>0</v>
      </c>
      <c r="AH1860" s="110"/>
      <c r="AI1860" s="110"/>
      <c r="AJ1860" s="123"/>
      <c r="AK1860" s="139">
        <f t="shared" ca="1" si="1007"/>
        <v>4145805.7035267428</v>
      </c>
      <c r="AL1860" s="121">
        <f t="shared" ca="1" si="1008"/>
        <v>4454437.9535267428</v>
      </c>
      <c r="AM1860" s="59">
        <f t="shared" ca="1" si="1009"/>
        <v>23478.024145929903</v>
      </c>
      <c r="AN1860" s="59">
        <f t="shared" ca="1" si="1010"/>
        <v>1591.0739532233808</v>
      </c>
      <c r="AO1860" s="121"/>
      <c r="AP1860" s="59">
        <f t="shared" ca="1" si="1011"/>
        <v>131673.08393027866</v>
      </c>
      <c r="AQ1860" s="121">
        <f t="shared" si="1017"/>
        <v>272143.48954384396</v>
      </c>
      <c r="AR1860" s="121">
        <f t="shared" si="1018"/>
        <v>0</v>
      </c>
      <c r="AS1860" s="121"/>
      <c r="AT1860" s="121"/>
      <c r="AU1860" s="139">
        <f t="shared" si="1000"/>
        <v>73777.2</v>
      </c>
      <c r="AV1860" s="139">
        <f t="shared" ca="1" si="1012"/>
        <v>62551.482352359482</v>
      </c>
      <c r="AW1860" s="139">
        <f t="shared" ca="1" si="1019"/>
        <v>0</v>
      </c>
      <c r="AX1860" s="121">
        <f t="shared" ca="1" si="1020"/>
        <v>0</v>
      </c>
      <c r="AY1860" s="139">
        <f t="shared" ca="1" si="1021"/>
        <v>0</v>
      </c>
      <c r="AZ1860" s="140">
        <f t="shared" ca="1" si="1013"/>
        <v>0</v>
      </c>
      <c r="BA1860" s="140">
        <f t="shared" ca="1" si="1014"/>
        <v>0</v>
      </c>
      <c r="BB1860" s="140">
        <f t="shared" si="1022"/>
        <v>0</v>
      </c>
      <c r="BC1860" s="142">
        <f t="shared" si="1023"/>
        <v>0</v>
      </c>
      <c r="BD1860" s="139">
        <f t="shared" ca="1" si="1024"/>
        <v>0</v>
      </c>
      <c r="BE1860" s="123">
        <f t="shared" ca="1" si="1025"/>
        <v>268001.76628263819</v>
      </c>
      <c r="BF1860" s="126">
        <v>-57913.4</v>
      </c>
      <c r="BG1860" s="143">
        <f t="shared" ca="1" si="1026"/>
        <v>4689595.4179085344</v>
      </c>
      <c r="BH1860" s="124">
        <f t="shared" ca="1" si="1027"/>
        <v>4689595.4179085344</v>
      </c>
    </row>
    <row r="1861" spans="1:60" x14ac:dyDescent="0.2">
      <c r="A1861" s="133">
        <v>70509</v>
      </c>
      <c r="B1861" s="85">
        <v>70509</v>
      </c>
      <c r="C1861" s="85">
        <v>1</v>
      </c>
      <c r="D1861" s="85">
        <f t="shared" si="1028"/>
        <v>7</v>
      </c>
      <c r="E1861" s="134">
        <f t="shared" si="997"/>
        <v>4</v>
      </c>
      <c r="F1861" s="134">
        <f t="shared" si="998"/>
        <v>74</v>
      </c>
      <c r="G1861" s="133" t="s">
        <v>1956</v>
      </c>
      <c r="H1861" s="133">
        <v>2718</v>
      </c>
      <c r="I1861" s="133">
        <v>0</v>
      </c>
      <c r="J1861" s="133">
        <f t="shared" si="1015"/>
        <v>4381.2537313432831</v>
      </c>
      <c r="K1861" s="135">
        <v>502741.85000000003</v>
      </c>
      <c r="L1861" s="135">
        <v>897843.02</v>
      </c>
      <c r="M1861" s="135">
        <v>0</v>
      </c>
      <c r="N1861" s="136">
        <f t="shared" si="1001"/>
        <v>712132.90980000002</v>
      </c>
      <c r="O1861" s="136">
        <f t="shared" ca="1" si="999"/>
        <v>841385.15712660237</v>
      </c>
      <c r="P1861" s="136">
        <f t="shared" ca="1" si="1002"/>
        <v>38776</v>
      </c>
      <c r="Q1861" s="137">
        <f t="shared" si="1029"/>
        <v>1</v>
      </c>
      <c r="R1861" s="137">
        <f t="shared" si="1030"/>
        <v>0</v>
      </c>
      <c r="S1861" s="137">
        <f ca="1">OFFSET(V!$B$7,D1861,Q1861)*H1861</f>
        <v>11904.84</v>
      </c>
      <c r="T1861" s="137">
        <f ca="1">IF(R1861&gt;0,OFFSET(V!$I$7,D1861,R1861)*IF(R1861=1,H1861-9300,IF(R1861=2,H1861-18000,IF(R1861=3,H1861-45000,0))),0)</f>
        <v>0</v>
      </c>
      <c r="U1861" s="137">
        <f>IF(AND(I1861=1,H1861&gt;20000,H1861&lt;=45000),H1861*V!$G$7,0)+IF(AND(I1861=1,H1861&gt;45000,H1861&lt;=50000),V!$G$7/5000*(50000-H1861)*H1861,0)</f>
        <v>0</v>
      </c>
      <c r="V1861" s="138">
        <f t="shared" ca="1" si="1031"/>
        <v>11904.84</v>
      </c>
      <c r="W1861" s="139">
        <v>12089.960000000001</v>
      </c>
      <c r="X1861" s="139">
        <v>0</v>
      </c>
      <c r="Y1861" s="140">
        <v>59.59</v>
      </c>
      <c r="Z1861" s="140">
        <v>494972.93</v>
      </c>
      <c r="AA1861" s="140">
        <v>698256</v>
      </c>
      <c r="AB1861" s="141">
        <f t="shared" si="1016"/>
        <v>697256</v>
      </c>
      <c r="AC1861" s="140">
        <v>481003.98479704774</v>
      </c>
      <c r="AD1861" s="141">
        <f t="shared" si="1003"/>
        <v>0</v>
      </c>
      <c r="AE1861" s="141">
        <f t="shared" si="1004"/>
        <v>2718</v>
      </c>
      <c r="AF1861" s="141">
        <f t="shared" si="1005"/>
        <v>0</v>
      </c>
      <c r="AG1861" s="141">
        <f t="shared" si="1006"/>
        <v>0</v>
      </c>
      <c r="AH1861" s="110"/>
      <c r="AI1861" s="110"/>
      <c r="AJ1861" s="123"/>
      <c r="AK1861" s="139">
        <f t="shared" ca="1" si="1007"/>
        <v>2088656.1449834451</v>
      </c>
      <c r="AL1861" s="121">
        <f t="shared" ca="1" si="1008"/>
        <v>2151426.9449834451</v>
      </c>
      <c r="AM1861" s="59">
        <f t="shared" ca="1" si="1009"/>
        <v>11828.22421290778</v>
      </c>
      <c r="AN1861" s="59">
        <f t="shared" ca="1" si="1010"/>
        <v>27.745794582236549</v>
      </c>
      <c r="AO1861" s="121"/>
      <c r="AP1861" s="59">
        <f t="shared" ca="1" si="1011"/>
        <v>232727.51505883978</v>
      </c>
      <c r="AQ1861" s="121">
        <f t="shared" si="1017"/>
        <v>481003.98479704774</v>
      </c>
      <c r="AR1861" s="121">
        <f t="shared" si="1018"/>
        <v>0</v>
      </c>
      <c r="AS1861" s="121"/>
      <c r="AT1861" s="121"/>
      <c r="AU1861" s="139">
        <f t="shared" si="1000"/>
        <v>418353.6</v>
      </c>
      <c r="AV1861" s="139">
        <f t="shared" ca="1" si="1012"/>
        <v>31513.425214775361</v>
      </c>
      <c r="AW1861" s="139">
        <f t="shared" ca="1" si="1019"/>
        <v>0</v>
      </c>
      <c r="AX1861" s="121">
        <f t="shared" ca="1" si="1020"/>
        <v>201590.55547656742</v>
      </c>
      <c r="AY1861" s="139">
        <f t="shared" ca="1" si="1021"/>
        <v>-13648.007063850377</v>
      </c>
      <c r="AZ1861" s="140">
        <f t="shared" ca="1" si="1013"/>
        <v>0</v>
      </c>
      <c r="BA1861" s="140">
        <f t="shared" ca="1" si="1014"/>
        <v>0</v>
      </c>
      <c r="BB1861" s="140">
        <f t="shared" si="1022"/>
        <v>0</v>
      </c>
      <c r="BC1861" s="142">
        <f t="shared" si="1023"/>
        <v>0</v>
      </c>
      <c r="BD1861" s="139">
        <f t="shared" ca="1" si="1024"/>
        <v>0</v>
      </c>
      <c r="BE1861" s="123">
        <f t="shared" ca="1" si="1025"/>
        <v>668946.53320976475</v>
      </c>
      <c r="BF1861" s="126">
        <v>-34773.910000000003</v>
      </c>
      <c r="BG1861" s="143">
        <f t="shared" ca="1" si="1026"/>
        <v>2797455.5382006997</v>
      </c>
      <c r="BH1861" s="124">
        <f t="shared" ca="1" si="1027"/>
        <v>2797455.5382006997</v>
      </c>
    </row>
    <row r="1862" spans="1:60" x14ac:dyDescent="0.2">
      <c r="A1862" s="133">
        <v>70510</v>
      </c>
      <c r="B1862" s="85">
        <v>70510</v>
      </c>
      <c r="C1862" s="85">
        <v>1</v>
      </c>
      <c r="D1862" s="85">
        <f t="shared" si="1028"/>
        <v>7</v>
      </c>
      <c r="E1862" s="134">
        <f t="shared" si="997"/>
        <v>3</v>
      </c>
      <c r="F1862" s="134">
        <f t="shared" si="998"/>
        <v>73</v>
      </c>
      <c r="G1862" s="133" t="s">
        <v>1957</v>
      </c>
      <c r="H1862" s="133">
        <v>1470</v>
      </c>
      <c r="I1862" s="133">
        <v>0</v>
      </c>
      <c r="J1862" s="133">
        <f t="shared" si="1015"/>
        <v>2369.5522388059703</v>
      </c>
      <c r="K1862" s="135">
        <v>94420</v>
      </c>
      <c r="L1862" s="135">
        <v>273420.13</v>
      </c>
      <c r="M1862" s="135">
        <v>0</v>
      </c>
      <c r="N1862" s="136">
        <f t="shared" si="1001"/>
        <v>174616.2507</v>
      </c>
      <c r="O1862" s="136">
        <f t="shared" ca="1" si="999"/>
        <v>455053.78255191527</v>
      </c>
      <c r="P1862" s="136">
        <f t="shared" ca="1" si="1002"/>
        <v>84131</v>
      </c>
      <c r="Q1862" s="137">
        <f t="shared" si="1029"/>
        <v>1</v>
      </c>
      <c r="R1862" s="137">
        <f t="shared" si="1030"/>
        <v>0</v>
      </c>
      <c r="S1862" s="137">
        <f ca="1">OFFSET(V!$B$7,D1862,Q1862)*H1862</f>
        <v>6438.5999999999995</v>
      </c>
      <c r="T1862" s="137">
        <f ca="1">IF(R1862&gt;0,OFFSET(V!$I$7,D1862,R1862)*IF(R1862=1,H1862-9300,IF(R1862=2,H1862-18000,IF(R1862=3,H1862-45000,0))),0)</f>
        <v>0</v>
      </c>
      <c r="U1862" s="137">
        <f>IF(AND(I1862=1,H1862&gt;20000,H1862&lt;=45000),H1862*V!$G$7,0)+IF(AND(I1862=1,H1862&gt;45000,H1862&lt;=50000),V!$G$7/5000*(50000-H1862)*H1862,0)</f>
        <v>0</v>
      </c>
      <c r="V1862" s="138">
        <f t="shared" ca="1" si="1031"/>
        <v>6438.5999999999995</v>
      </c>
      <c r="W1862" s="139">
        <v>0</v>
      </c>
      <c r="X1862" s="139">
        <v>0</v>
      </c>
      <c r="Y1862" s="140">
        <v>20.71</v>
      </c>
      <c r="Z1862" s="140">
        <v>62019.58</v>
      </c>
      <c r="AA1862" s="140">
        <v>32733</v>
      </c>
      <c r="AB1862" s="141">
        <f t="shared" si="1016"/>
        <v>31733</v>
      </c>
      <c r="AC1862" s="140">
        <v>60269.286070733782</v>
      </c>
      <c r="AD1862" s="141">
        <f t="shared" si="1003"/>
        <v>0</v>
      </c>
      <c r="AE1862" s="141">
        <f t="shared" si="1004"/>
        <v>1470</v>
      </c>
      <c r="AF1862" s="141">
        <f t="shared" si="1005"/>
        <v>0</v>
      </c>
      <c r="AG1862" s="141">
        <f t="shared" si="1006"/>
        <v>0</v>
      </c>
      <c r="AH1862" s="110"/>
      <c r="AI1862" s="110"/>
      <c r="AJ1862" s="123"/>
      <c r="AK1862" s="139">
        <f t="shared" ca="1" si="1007"/>
        <v>1129626.3918784638</v>
      </c>
      <c r="AL1862" s="121">
        <f t="shared" ca="1" si="1008"/>
        <v>1220195.9918784639</v>
      </c>
      <c r="AM1862" s="59">
        <f t="shared" ca="1" si="1009"/>
        <v>6397.1632056565259</v>
      </c>
      <c r="AN1862" s="59">
        <f t="shared" ca="1" si="1010"/>
        <v>9.6428160060097152</v>
      </c>
      <c r="AO1862" s="121"/>
      <c r="AP1862" s="59">
        <f t="shared" ca="1" si="1011"/>
        <v>29160.50931996002</v>
      </c>
      <c r="AQ1862" s="121">
        <f t="shared" si="1017"/>
        <v>60269.286070733782</v>
      </c>
      <c r="AR1862" s="121">
        <f t="shared" si="1018"/>
        <v>0</v>
      </c>
      <c r="AS1862" s="121"/>
      <c r="AT1862" s="121"/>
      <c r="AU1862" s="139">
        <f t="shared" si="1000"/>
        <v>19039.8</v>
      </c>
      <c r="AV1862" s="139">
        <f t="shared" ca="1" si="1012"/>
        <v>17043.684718807868</v>
      </c>
      <c r="AW1862" s="139">
        <f t="shared" ca="1" si="1019"/>
        <v>0</v>
      </c>
      <c r="AX1862" s="121">
        <f t="shared" ca="1" si="1020"/>
        <v>4974.7079680341049</v>
      </c>
      <c r="AY1862" s="139">
        <f t="shared" ca="1" si="1021"/>
        <v>-336.79578553576738</v>
      </c>
      <c r="AZ1862" s="140">
        <f t="shared" ca="1" si="1013"/>
        <v>0</v>
      </c>
      <c r="BA1862" s="140">
        <f t="shared" ca="1" si="1014"/>
        <v>0</v>
      </c>
      <c r="BB1862" s="140">
        <f t="shared" si="1022"/>
        <v>0</v>
      </c>
      <c r="BC1862" s="142">
        <f t="shared" si="1023"/>
        <v>0</v>
      </c>
      <c r="BD1862" s="139">
        <f t="shared" ca="1" si="1024"/>
        <v>0</v>
      </c>
      <c r="BE1862" s="123">
        <f t="shared" ca="1" si="1025"/>
        <v>64907.19825323212</v>
      </c>
      <c r="BF1862" s="126">
        <v>-15558.6</v>
      </c>
      <c r="BG1862" s="143">
        <f t="shared" ca="1" si="1026"/>
        <v>1275951.3961533583</v>
      </c>
      <c r="BH1862" s="124">
        <f t="shared" ca="1" si="1027"/>
        <v>1275951.3961533583</v>
      </c>
    </row>
    <row r="1863" spans="1:60" x14ac:dyDescent="0.2">
      <c r="A1863" s="133">
        <v>70511</v>
      </c>
      <c r="B1863" s="85">
        <v>70511</v>
      </c>
      <c r="C1863" s="85">
        <v>1</v>
      </c>
      <c r="D1863" s="85">
        <f t="shared" si="1028"/>
        <v>7</v>
      </c>
      <c r="E1863" s="134">
        <f t="shared" si="997"/>
        <v>5</v>
      </c>
      <c r="F1863" s="134">
        <f t="shared" si="998"/>
        <v>75</v>
      </c>
      <c r="G1863" s="133" t="s">
        <v>1958</v>
      </c>
      <c r="H1863" s="133">
        <v>5554</v>
      </c>
      <c r="I1863" s="133">
        <v>0</v>
      </c>
      <c r="J1863" s="133">
        <f t="shared" si="1015"/>
        <v>8952.7164179104475</v>
      </c>
      <c r="K1863" s="135">
        <v>403998.30000000005</v>
      </c>
      <c r="L1863" s="135">
        <v>1720285.26</v>
      </c>
      <c r="M1863" s="135">
        <v>0</v>
      </c>
      <c r="N1863" s="136">
        <f t="shared" si="1001"/>
        <v>961790.02740000002</v>
      </c>
      <c r="O1863" s="136">
        <f t="shared" ca="1" si="999"/>
        <v>1719298.4410158757</v>
      </c>
      <c r="P1863" s="136">
        <f t="shared" ca="1" si="1002"/>
        <v>227253</v>
      </c>
      <c r="Q1863" s="137">
        <f t="shared" si="1029"/>
        <v>1</v>
      </c>
      <c r="R1863" s="137">
        <f t="shared" si="1030"/>
        <v>0</v>
      </c>
      <c r="S1863" s="137">
        <f ca="1">OFFSET(V!$B$7,D1863,Q1863)*H1863</f>
        <v>24326.52</v>
      </c>
      <c r="T1863" s="137">
        <f ca="1">IF(R1863&gt;0,OFFSET(V!$I$7,D1863,R1863)*IF(R1863=1,H1863-9300,IF(R1863=2,H1863-18000,IF(R1863=3,H1863-45000,0))),0)</f>
        <v>0</v>
      </c>
      <c r="U1863" s="137">
        <f>IF(AND(I1863=1,H1863&gt;20000,H1863&lt;=45000),H1863*V!$G$7,0)+IF(AND(I1863=1,H1863&gt;45000,H1863&lt;=50000),V!$G$7/5000*(50000-H1863)*H1863,0)</f>
        <v>0</v>
      </c>
      <c r="V1863" s="138">
        <f t="shared" ca="1" si="1031"/>
        <v>24326.52</v>
      </c>
      <c r="W1863" s="139">
        <v>26666.199999999997</v>
      </c>
      <c r="X1863" s="139">
        <v>0</v>
      </c>
      <c r="Y1863" s="140">
        <v>3454.16</v>
      </c>
      <c r="Z1863" s="140">
        <v>250290.26</v>
      </c>
      <c r="AA1863" s="140">
        <v>27726</v>
      </c>
      <c r="AB1863" s="141">
        <f t="shared" si="1016"/>
        <v>26726</v>
      </c>
      <c r="AC1863" s="140">
        <v>243226.65972033894</v>
      </c>
      <c r="AD1863" s="141">
        <f t="shared" si="1003"/>
        <v>0</v>
      </c>
      <c r="AE1863" s="141">
        <f t="shared" si="1004"/>
        <v>5554</v>
      </c>
      <c r="AF1863" s="141">
        <f t="shared" si="1005"/>
        <v>0</v>
      </c>
      <c r="AG1863" s="141">
        <f t="shared" si="1006"/>
        <v>0</v>
      </c>
      <c r="AH1863" s="110"/>
      <c r="AI1863" s="110"/>
      <c r="AJ1863" s="123"/>
      <c r="AK1863" s="139">
        <f t="shared" ca="1" si="1007"/>
        <v>4267989.7826482905</v>
      </c>
      <c r="AL1863" s="121">
        <f t="shared" ca="1" si="1008"/>
        <v>4546235.5026482902</v>
      </c>
      <c r="AM1863" s="59">
        <f t="shared" ca="1" si="1009"/>
        <v>24169.962206949895</v>
      </c>
      <c r="AN1863" s="59">
        <f t="shared" ca="1" si="1010"/>
        <v>1608.2969258965966</v>
      </c>
      <c r="AO1863" s="121"/>
      <c r="AP1863" s="59">
        <f t="shared" ca="1" si="1011"/>
        <v>117682.05233613669</v>
      </c>
      <c r="AQ1863" s="121">
        <f t="shared" si="1017"/>
        <v>243226.65972033894</v>
      </c>
      <c r="AR1863" s="121">
        <f t="shared" si="1018"/>
        <v>0</v>
      </c>
      <c r="AS1863" s="121"/>
      <c r="AT1863" s="121"/>
      <c r="AU1863" s="139">
        <f t="shared" si="1000"/>
        <v>16035.599999999999</v>
      </c>
      <c r="AV1863" s="139">
        <f t="shared" ca="1" si="1012"/>
        <v>64394.982944393807</v>
      </c>
      <c r="AW1863" s="139">
        <f t="shared" ca="1" si="1019"/>
        <v>15926.825273367751</v>
      </c>
      <c r="AX1863" s="121">
        <f t="shared" ca="1" si="1020"/>
        <v>0</v>
      </c>
      <c r="AY1863" s="139">
        <f t="shared" ca="1" si="1021"/>
        <v>0</v>
      </c>
      <c r="AZ1863" s="140">
        <f t="shared" ca="1" si="1013"/>
        <v>0</v>
      </c>
      <c r="BA1863" s="140">
        <f t="shared" ca="1" si="1014"/>
        <v>0</v>
      </c>
      <c r="BB1863" s="140">
        <f t="shared" si="1022"/>
        <v>0</v>
      </c>
      <c r="BC1863" s="142">
        <f t="shared" si="1023"/>
        <v>0</v>
      </c>
      <c r="BD1863" s="139">
        <f t="shared" ca="1" si="1024"/>
        <v>0</v>
      </c>
      <c r="BE1863" s="123">
        <f t="shared" ca="1" si="1025"/>
        <v>214039.46055389824</v>
      </c>
      <c r="BF1863" s="126">
        <v>-59764.19</v>
      </c>
      <c r="BG1863" s="143">
        <f t="shared" ca="1" si="1026"/>
        <v>4726289.0323350346</v>
      </c>
      <c r="BH1863" s="124">
        <f t="shared" ca="1" si="1027"/>
        <v>4726289.0323350346</v>
      </c>
    </row>
    <row r="1864" spans="1:60" x14ac:dyDescent="0.2">
      <c r="A1864" s="133">
        <v>70512</v>
      </c>
      <c r="B1864" s="85">
        <v>70512</v>
      </c>
      <c r="C1864" s="85">
        <v>1</v>
      </c>
      <c r="D1864" s="85">
        <f t="shared" si="1028"/>
        <v>7</v>
      </c>
      <c r="E1864" s="134">
        <f t="shared" si="997"/>
        <v>4</v>
      </c>
      <c r="F1864" s="134">
        <f t="shared" si="998"/>
        <v>74</v>
      </c>
      <c r="G1864" s="133" t="s">
        <v>1959</v>
      </c>
      <c r="H1864" s="133">
        <v>4688</v>
      </c>
      <c r="I1864" s="133">
        <v>0</v>
      </c>
      <c r="J1864" s="133">
        <f t="shared" si="1015"/>
        <v>7556.7761194029854</v>
      </c>
      <c r="K1864" s="135">
        <v>374307.55</v>
      </c>
      <c r="L1864" s="135">
        <v>1141608.57</v>
      </c>
      <c r="M1864" s="135">
        <v>0</v>
      </c>
      <c r="N1864" s="136">
        <f t="shared" si="1001"/>
        <v>714728.77830000001</v>
      </c>
      <c r="O1864" s="136">
        <f t="shared" ca="1" si="999"/>
        <v>1451219.1378254276</v>
      </c>
      <c r="P1864" s="136">
        <f t="shared" ca="1" si="1002"/>
        <v>220947</v>
      </c>
      <c r="Q1864" s="137">
        <f t="shared" si="1029"/>
        <v>1</v>
      </c>
      <c r="R1864" s="137">
        <f t="shared" si="1030"/>
        <v>0</v>
      </c>
      <c r="S1864" s="137">
        <f ca="1">OFFSET(V!$B$7,D1864,Q1864)*H1864</f>
        <v>20533.439999999999</v>
      </c>
      <c r="T1864" s="137">
        <f ca="1">IF(R1864&gt;0,OFFSET(V!$I$7,D1864,R1864)*IF(R1864=1,H1864-9300,IF(R1864=2,H1864-18000,IF(R1864=3,H1864-45000,0))),0)</f>
        <v>0</v>
      </c>
      <c r="U1864" s="137">
        <f>IF(AND(I1864=1,H1864&gt;20000,H1864&lt;=45000),H1864*V!$G$7,0)+IF(AND(I1864=1,H1864&gt;45000,H1864&lt;=50000),V!$G$7/5000*(50000-H1864)*H1864,0)</f>
        <v>0</v>
      </c>
      <c r="V1864" s="138">
        <f t="shared" ca="1" si="1031"/>
        <v>20533.439999999999</v>
      </c>
      <c r="W1864" s="139">
        <v>21080.79</v>
      </c>
      <c r="X1864" s="139">
        <v>0</v>
      </c>
      <c r="Y1864" s="140">
        <v>1369.83</v>
      </c>
      <c r="Z1864" s="140">
        <v>250568.16</v>
      </c>
      <c r="AA1864" s="140">
        <v>195694</v>
      </c>
      <c r="AB1864" s="141">
        <f t="shared" si="1016"/>
        <v>194694</v>
      </c>
      <c r="AC1864" s="140">
        <v>243496.7169280636</v>
      </c>
      <c r="AD1864" s="141">
        <f t="shared" si="1003"/>
        <v>0</v>
      </c>
      <c r="AE1864" s="141">
        <f t="shared" si="1004"/>
        <v>4688</v>
      </c>
      <c r="AF1864" s="141">
        <f t="shared" si="1005"/>
        <v>0</v>
      </c>
      <c r="AG1864" s="141">
        <f t="shared" si="1006"/>
        <v>0</v>
      </c>
      <c r="AH1864" s="110"/>
      <c r="AI1864" s="110"/>
      <c r="AJ1864" s="123"/>
      <c r="AK1864" s="139">
        <f t="shared" ca="1" si="1007"/>
        <v>3602509.2007661485</v>
      </c>
      <c r="AL1864" s="121">
        <f t="shared" ca="1" si="1008"/>
        <v>3865070.4307661485</v>
      </c>
      <c r="AM1864" s="59">
        <f t="shared" ca="1" si="1009"/>
        <v>20401.293270828432</v>
      </c>
      <c r="AN1864" s="59">
        <f t="shared" ca="1" si="1010"/>
        <v>637.80872281565837</v>
      </c>
      <c r="AO1864" s="121"/>
      <c r="AP1864" s="59">
        <f t="shared" ca="1" si="1011"/>
        <v>117812.71599977351</v>
      </c>
      <c r="AQ1864" s="121">
        <f t="shared" si="1017"/>
        <v>243496.7169280636</v>
      </c>
      <c r="AR1864" s="121">
        <f t="shared" si="1018"/>
        <v>0</v>
      </c>
      <c r="AS1864" s="121"/>
      <c r="AT1864" s="121"/>
      <c r="AU1864" s="139">
        <f t="shared" si="1000"/>
        <v>116816.4</v>
      </c>
      <c r="AV1864" s="139">
        <f t="shared" ca="1" si="1012"/>
        <v>54354.281606647128</v>
      </c>
      <c r="AW1864" s="139">
        <f t="shared" ca="1" si="1019"/>
        <v>0</v>
      </c>
      <c r="AX1864" s="121">
        <f t="shared" ca="1" si="1020"/>
        <v>45486.680678357021</v>
      </c>
      <c r="AY1864" s="139">
        <f t="shared" ca="1" si="1021"/>
        <v>-3079.5219435837325</v>
      </c>
      <c r="AZ1864" s="140">
        <f t="shared" ca="1" si="1013"/>
        <v>0</v>
      </c>
      <c r="BA1864" s="140">
        <f t="shared" ca="1" si="1014"/>
        <v>0</v>
      </c>
      <c r="BB1864" s="140">
        <f t="shared" si="1022"/>
        <v>0</v>
      </c>
      <c r="BC1864" s="142">
        <f t="shared" si="1023"/>
        <v>0</v>
      </c>
      <c r="BD1864" s="139">
        <f t="shared" ca="1" si="1024"/>
        <v>0</v>
      </c>
      <c r="BE1864" s="123">
        <f t="shared" ca="1" si="1025"/>
        <v>285903.87566283689</v>
      </c>
      <c r="BF1864" s="126">
        <v>-50761.47</v>
      </c>
      <c r="BG1864" s="143">
        <f t="shared" ca="1" si="1026"/>
        <v>4121251.9384226287</v>
      </c>
      <c r="BH1864" s="124">
        <f t="shared" ca="1" si="1027"/>
        <v>4121251.9384226287</v>
      </c>
    </row>
    <row r="1865" spans="1:60" x14ac:dyDescent="0.2">
      <c r="A1865" s="133">
        <v>70513</v>
      </c>
      <c r="B1865" s="85">
        <v>70513</v>
      </c>
      <c r="C1865" s="85">
        <v>1</v>
      </c>
      <c r="D1865" s="85">
        <f t="shared" si="1028"/>
        <v>7</v>
      </c>
      <c r="E1865" s="134">
        <f t="shared" si="997"/>
        <v>6</v>
      </c>
      <c r="F1865" s="134">
        <f t="shared" si="998"/>
        <v>76</v>
      </c>
      <c r="G1865" s="133" t="s">
        <v>1960</v>
      </c>
      <c r="H1865" s="133">
        <v>18405</v>
      </c>
      <c r="I1865" s="133">
        <v>0</v>
      </c>
      <c r="J1865" s="133">
        <f t="shared" si="1015"/>
        <v>32024.999999999996</v>
      </c>
      <c r="K1865" s="135">
        <v>1285454.75</v>
      </c>
      <c r="L1865" s="135">
        <v>7455079.2599999998</v>
      </c>
      <c r="M1865" s="135">
        <v>0</v>
      </c>
      <c r="N1865" s="136">
        <f t="shared" si="1001"/>
        <v>3833008.3314</v>
      </c>
      <c r="O1865" s="136">
        <f t="shared" ca="1" si="999"/>
        <v>6150148.1788679808</v>
      </c>
      <c r="P1865" s="136">
        <f t="shared" ca="1" si="1002"/>
        <v>695142</v>
      </c>
      <c r="Q1865" s="137">
        <f t="shared" si="1029"/>
        <v>2</v>
      </c>
      <c r="R1865" s="137">
        <f t="shared" si="1030"/>
        <v>2</v>
      </c>
      <c r="S1865" s="137">
        <f ca="1">OFFSET(V!$B$7,D1865,Q1865)*H1865</f>
        <v>1944120.15</v>
      </c>
      <c r="T1865" s="137">
        <f ca="1">IF(R1865&gt;0,OFFSET(V!$I$7,D1865,R1865)*IF(R1865=1,H1865-9300,IF(R1865=2,H1865-18000,IF(R1865=3,H1865-45000,0))),0)</f>
        <v>27985.500000000044</v>
      </c>
      <c r="U1865" s="137">
        <f>IF(AND(I1865=1,H1865&gt;20000,H1865&lt;=45000),H1865*V!$G$7,0)+IF(AND(I1865=1,H1865&gt;45000,H1865&lt;=50000),V!$G$7/5000*(50000-H1865)*H1865,0)</f>
        <v>0</v>
      </c>
      <c r="V1865" s="138">
        <f t="shared" ca="1" si="1031"/>
        <v>1972105.65</v>
      </c>
      <c r="W1865" s="139">
        <v>89082.2</v>
      </c>
      <c r="X1865" s="139">
        <v>0</v>
      </c>
      <c r="Y1865" s="140">
        <v>54334.45</v>
      </c>
      <c r="Z1865" s="140">
        <v>1088982.94</v>
      </c>
      <c r="AA1865" s="140">
        <v>130629</v>
      </c>
      <c r="AB1865" s="141">
        <f t="shared" si="1016"/>
        <v>129629</v>
      </c>
      <c r="AC1865" s="140">
        <v>1058250.0613033613</v>
      </c>
      <c r="AD1865" s="141">
        <f t="shared" si="1003"/>
        <v>1</v>
      </c>
      <c r="AE1865" s="141">
        <f t="shared" si="1004"/>
        <v>0</v>
      </c>
      <c r="AF1865" s="141">
        <f t="shared" si="1005"/>
        <v>18405</v>
      </c>
      <c r="AG1865" s="141">
        <f t="shared" si="1006"/>
        <v>32024.999999999996</v>
      </c>
      <c r="AH1865" s="110"/>
      <c r="AI1865" s="110"/>
      <c r="AJ1865" s="123"/>
      <c r="AK1865" s="139">
        <f t="shared" ca="1" si="1007"/>
        <v>15267139.760606088</v>
      </c>
      <c r="AL1865" s="121">
        <f t="shared" ca="1" si="1008"/>
        <v>18023469.610606086</v>
      </c>
      <c r="AM1865" s="59">
        <f t="shared" ca="1" si="1009"/>
        <v>80095.094421842412</v>
      </c>
      <c r="AN1865" s="59">
        <f t="shared" ca="1" si="1010"/>
        <v>25298.749596220881</v>
      </c>
      <c r="AO1865" s="121"/>
      <c r="AP1865" s="59">
        <f t="shared" ca="1" si="1011"/>
        <v>512020.51305648091</v>
      </c>
      <c r="AQ1865" s="121">
        <f t="shared" si="1017"/>
        <v>0</v>
      </c>
      <c r="AR1865" s="121">
        <f t="shared" si="1018"/>
        <v>1058250.0613033613</v>
      </c>
      <c r="AS1865" s="121"/>
      <c r="AT1865" s="121"/>
      <c r="AU1865" s="139">
        <f t="shared" si="1000"/>
        <v>0</v>
      </c>
      <c r="AV1865" s="139">
        <f t="shared" ca="1" si="1012"/>
        <v>0</v>
      </c>
      <c r="AW1865" s="139">
        <f t="shared" si="1019"/>
        <v>0</v>
      </c>
      <c r="AX1865" s="121">
        <f t="shared" si="1020"/>
        <v>0</v>
      </c>
      <c r="AY1865" s="139">
        <f t="shared" ca="1" si="1021"/>
        <v>0</v>
      </c>
      <c r="AZ1865" s="140">
        <f t="shared" ca="1" si="1013"/>
        <v>425512.02177617355</v>
      </c>
      <c r="BA1865" s="140">
        <f t="shared" ca="1" si="1014"/>
        <v>357351.71696369717</v>
      </c>
      <c r="BB1865" s="140">
        <f t="shared" ca="1" si="1022"/>
        <v>0</v>
      </c>
      <c r="BC1865" s="142">
        <f t="shared" ca="1" si="1023"/>
        <v>236634.19049299043</v>
      </c>
      <c r="BD1865" s="139">
        <f t="shared" ca="1" si="1024"/>
        <v>0</v>
      </c>
      <c r="BE1865" s="123">
        <f t="shared" ca="1" si="1025"/>
        <v>1294884.2517963517</v>
      </c>
      <c r="BF1865" s="126">
        <v>-231643.05</v>
      </c>
      <c r="BG1865" s="143">
        <f t="shared" ca="1" si="1026"/>
        <v>19192104.656420495</v>
      </c>
      <c r="BH1865" s="124">
        <f t="shared" ca="1" si="1027"/>
        <v>19192104.656420495</v>
      </c>
    </row>
    <row r="1866" spans="1:60" x14ac:dyDescent="0.2">
      <c r="A1866" s="133">
        <v>70514</v>
      </c>
      <c r="B1866" s="85">
        <v>70514</v>
      </c>
      <c r="C1866" s="85">
        <v>1</v>
      </c>
      <c r="D1866" s="85">
        <f t="shared" si="1028"/>
        <v>7</v>
      </c>
      <c r="E1866" s="134">
        <f t="shared" si="997"/>
        <v>4</v>
      </c>
      <c r="F1866" s="134">
        <f t="shared" si="998"/>
        <v>74</v>
      </c>
      <c r="G1866" s="133" t="s">
        <v>1961</v>
      </c>
      <c r="H1866" s="133">
        <v>4164</v>
      </c>
      <c r="I1866" s="133">
        <v>0</v>
      </c>
      <c r="J1866" s="133">
        <f t="shared" si="1015"/>
        <v>6712.1194029850749</v>
      </c>
      <c r="K1866" s="135">
        <v>475966.89999999997</v>
      </c>
      <c r="L1866" s="135">
        <v>6971004.2999999998</v>
      </c>
      <c r="M1866" s="135">
        <v>0</v>
      </c>
      <c r="N1866" s="136">
        <f t="shared" si="1001"/>
        <v>3061387.8450000002</v>
      </c>
      <c r="O1866" s="136">
        <f t="shared" ca="1" si="999"/>
        <v>1289009.490167466</v>
      </c>
      <c r="P1866" s="136">
        <f t="shared" ca="1" si="1002"/>
        <v>0</v>
      </c>
      <c r="Q1866" s="137">
        <f t="shared" si="1029"/>
        <v>1</v>
      </c>
      <c r="R1866" s="137">
        <f t="shared" si="1030"/>
        <v>0</v>
      </c>
      <c r="S1866" s="137">
        <f ca="1">OFFSET(V!$B$7,D1866,Q1866)*H1866</f>
        <v>18238.32</v>
      </c>
      <c r="T1866" s="137">
        <f ca="1">IF(R1866&gt;0,OFFSET(V!$I$7,D1866,R1866)*IF(R1866=1,H1866-9300,IF(R1866=2,H1866-18000,IF(R1866=3,H1866-45000,0))),0)</f>
        <v>0</v>
      </c>
      <c r="U1866" s="137">
        <f>IF(AND(I1866=1,H1866&gt;20000,H1866&lt;=45000),H1866*V!$G$7,0)+IF(AND(I1866=1,H1866&gt;45000,H1866&lt;=50000),V!$G$7/5000*(50000-H1866)*H1866,0)</f>
        <v>0</v>
      </c>
      <c r="V1866" s="138">
        <f t="shared" ca="1" si="1031"/>
        <v>18238.32</v>
      </c>
      <c r="W1866" s="139">
        <v>17799.64</v>
      </c>
      <c r="X1866" s="139">
        <v>0</v>
      </c>
      <c r="Y1866" s="140">
        <v>3948.48</v>
      </c>
      <c r="Z1866" s="140">
        <v>225031.29</v>
      </c>
      <c r="AA1866" s="140">
        <v>5425</v>
      </c>
      <c r="AB1866" s="141">
        <f t="shared" si="1016"/>
        <v>4425</v>
      </c>
      <c r="AC1866" s="140">
        <v>218680.53914386802</v>
      </c>
      <c r="AD1866" s="141">
        <f t="shared" si="1003"/>
        <v>0</v>
      </c>
      <c r="AE1866" s="141">
        <f t="shared" si="1004"/>
        <v>4164</v>
      </c>
      <c r="AF1866" s="141">
        <f t="shared" si="1005"/>
        <v>0</v>
      </c>
      <c r="AG1866" s="141">
        <f t="shared" si="1006"/>
        <v>0</v>
      </c>
      <c r="AH1866" s="110"/>
      <c r="AI1866" s="110"/>
      <c r="AJ1866" s="123"/>
      <c r="AK1866" s="139">
        <f t="shared" ca="1" si="1007"/>
        <v>3199839.6569945058</v>
      </c>
      <c r="AL1866" s="121">
        <f t="shared" ca="1" si="1008"/>
        <v>3235877.6169945057</v>
      </c>
      <c r="AM1866" s="59">
        <f t="shared" ca="1" si="1009"/>
        <v>18120.943937655629</v>
      </c>
      <c r="AN1866" s="59">
        <f t="shared" ca="1" si="1010"/>
        <v>1838.4580465190361</v>
      </c>
      <c r="AO1866" s="121"/>
      <c r="AP1866" s="59">
        <f t="shared" ca="1" si="1011"/>
        <v>105805.73150169069</v>
      </c>
      <c r="AQ1866" s="121">
        <f t="shared" si="1017"/>
        <v>218680.53914386802</v>
      </c>
      <c r="AR1866" s="121">
        <f t="shared" si="1018"/>
        <v>0</v>
      </c>
      <c r="AS1866" s="121"/>
      <c r="AT1866" s="121"/>
      <c r="AU1866" s="139">
        <f t="shared" si="1000"/>
        <v>2655</v>
      </c>
      <c r="AV1866" s="139">
        <f t="shared" ca="1" si="1012"/>
        <v>48278.845693276162</v>
      </c>
      <c r="AW1866" s="139">
        <f t="shared" ca="1" si="1019"/>
        <v>35699.297251637006</v>
      </c>
      <c r="AX1866" s="121">
        <f t="shared" ca="1" si="1020"/>
        <v>0</v>
      </c>
      <c r="AY1866" s="139">
        <f t="shared" ca="1" si="1021"/>
        <v>0</v>
      </c>
      <c r="AZ1866" s="140">
        <f t="shared" ca="1" si="1013"/>
        <v>0</v>
      </c>
      <c r="BA1866" s="140">
        <f t="shared" ca="1" si="1014"/>
        <v>0</v>
      </c>
      <c r="BB1866" s="140">
        <f t="shared" si="1022"/>
        <v>0</v>
      </c>
      <c r="BC1866" s="142">
        <f t="shared" si="1023"/>
        <v>0</v>
      </c>
      <c r="BD1866" s="139">
        <f t="shared" ca="1" si="1024"/>
        <v>0</v>
      </c>
      <c r="BE1866" s="123">
        <f t="shared" ca="1" si="1025"/>
        <v>192438.87444660385</v>
      </c>
      <c r="BF1866" s="126">
        <v>-69400.41</v>
      </c>
      <c r="BG1866" s="143">
        <f t="shared" ca="1" si="1026"/>
        <v>3378875.4834252843</v>
      </c>
      <c r="BH1866" s="124">
        <f t="shared" ca="1" si="1027"/>
        <v>3378875.4834252843</v>
      </c>
    </row>
    <row r="1867" spans="1:60" x14ac:dyDescent="0.2">
      <c r="A1867" s="133">
        <v>70515</v>
      </c>
      <c r="B1867" s="85">
        <v>70515</v>
      </c>
      <c r="C1867" s="85">
        <v>1</v>
      </c>
      <c r="D1867" s="85">
        <f t="shared" si="1028"/>
        <v>7</v>
      </c>
      <c r="E1867" s="134">
        <f t="shared" si="997"/>
        <v>4</v>
      </c>
      <c r="F1867" s="134">
        <f t="shared" si="998"/>
        <v>74</v>
      </c>
      <c r="G1867" s="133" t="s">
        <v>1962</v>
      </c>
      <c r="H1867" s="133">
        <v>3861</v>
      </c>
      <c r="I1867" s="133">
        <v>0</v>
      </c>
      <c r="J1867" s="133">
        <f t="shared" si="1015"/>
        <v>6223.7014925373132</v>
      </c>
      <c r="K1867" s="135">
        <v>372498.7</v>
      </c>
      <c r="L1867" s="135">
        <v>2742285.7</v>
      </c>
      <c r="M1867" s="135">
        <v>0</v>
      </c>
      <c r="N1867" s="136">
        <f t="shared" si="1001"/>
        <v>1337690.4870000002</v>
      </c>
      <c r="O1867" s="136">
        <f t="shared" ca="1" si="999"/>
        <v>1195212.6900904386</v>
      </c>
      <c r="P1867" s="136">
        <f t="shared" ca="1" si="1002"/>
        <v>0</v>
      </c>
      <c r="Q1867" s="137">
        <f t="shared" si="1029"/>
        <v>1</v>
      </c>
      <c r="R1867" s="137">
        <f t="shared" si="1030"/>
        <v>0</v>
      </c>
      <c r="S1867" s="137">
        <f ca="1">OFFSET(V!$B$7,D1867,Q1867)*H1867</f>
        <v>16911.18</v>
      </c>
      <c r="T1867" s="137">
        <f ca="1">IF(R1867&gt;0,OFFSET(V!$I$7,D1867,R1867)*IF(R1867=1,H1867-9300,IF(R1867=2,H1867-18000,IF(R1867=3,H1867-45000,0))),0)</f>
        <v>0</v>
      </c>
      <c r="U1867" s="137">
        <f>IF(AND(I1867=1,H1867&gt;20000,H1867&lt;=45000),H1867*V!$G$7,0)+IF(AND(I1867=1,H1867&gt;45000,H1867&lt;=50000),V!$G$7/5000*(50000-H1867)*H1867,0)</f>
        <v>0</v>
      </c>
      <c r="V1867" s="138">
        <f t="shared" ca="1" si="1031"/>
        <v>16911.18</v>
      </c>
      <c r="W1867" s="139">
        <v>17387.7</v>
      </c>
      <c r="X1867" s="139">
        <v>0</v>
      </c>
      <c r="Y1867" s="140">
        <v>183.5</v>
      </c>
      <c r="Z1867" s="140">
        <v>98723.36</v>
      </c>
      <c r="AA1867" s="140">
        <v>18212</v>
      </c>
      <c r="AB1867" s="141">
        <f t="shared" si="1016"/>
        <v>17212</v>
      </c>
      <c r="AC1867" s="140">
        <v>95937.225400495081</v>
      </c>
      <c r="AD1867" s="141">
        <f t="shared" si="1003"/>
        <v>0</v>
      </c>
      <c r="AE1867" s="141">
        <f t="shared" si="1004"/>
        <v>3861</v>
      </c>
      <c r="AF1867" s="141">
        <f t="shared" si="1005"/>
        <v>0</v>
      </c>
      <c r="AG1867" s="141">
        <f t="shared" si="1006"/>
        <v>0</v>
      </c>
      <c r="AH1867" s="110"/>
      <c r="AI1867" s="110"/>
      <c r="AJ1867" s="123"/>
      <c r="AK1867" s="139">
        <f t="shared" ca="1" si="1007"/>
        <v>2966998.2986685364</v>
      </c>
      <c r="AL1867" s="121">
        <f t="shared" ca="1" si="1008"/>
        <v>3001297.1786685367</v>
      </c>
      <c r="AM1867" s="59">
        <f t="shared" ca="1" si="1009"/>
        <v>16802.344991183567</v>
      </c>
      <c r="AN1867" s="59">
        <f t="shared" ca="1" si="1010"/>
        <v>85.439726562181676</v>
      </c>
      <c r="AO1867" s="121"/>
      <c r="AP1867" s="59">
        <f t="shared" ca="1" si="1011"/>
        <v>46417.977344860577</v>
      </c>
      <c r="AQ1867" s="121">
        <f t="shared" si="1017"/>
        <v>95937.225400495081</v>
      </c>
      <c r="AR1867" s="121">
        <f t="shared" si="1018"/>
        <v>0</v>
      </c>
      <c r="AS1867" s="121"/>
      <c r="AT1867" s="121"/>
      <c r="AU1867" s="139">
        <f t="shared" si="1000"/>
        <v>10327.199999999999</v>
      </c>
      <c r="AV1867" s="139">
        <f t="shared" ca="1" si="1012"/>
        <v>44765.759659399439</v>
      </c>
      <c r="AW1867" s="139">
        <f t="shared" ca="1" si="1019"/>
        <v>0</v>
      </c>
      <c r="AX1867" s="121">
        <f t="shared" ca="1" si="1020"/>
        <v>5573.7116037649394</v>
      </c>
      <c r="AY1867" s="139">
        <f t="shared" ca="1" si="1021"/>
        <v>-377.34930170818927</v>
      </c>
      <c r="AZ1867" s="140">
        <f t="shared" ca="1" si="1013"/>
        <v>0</v>
      </c>
      <c r="BA1867" s="140">
        <f t="shared" ca="1" si="1014"/>
        <v>0</v>
      </c>
      <c r="BB1867" s="140">
        <f t="shared" si="1022"/>
        <v>0</v>
      </c>
      <c r="BC1867" s="142">
        <f t="shared" si="1023"/>
        <v>0</v>
      </c>
      <c r="BD1867" s="139">
        <f t="shared" ca="1" si="1024"/>
        <v>0</v>
      </c>
      <c r="BE1867" s="123">
        <f t="shared" ca="1" si="1025"/>
        <v>101133.58770255183</v>
      </c>
      <c r="BF1867" s="126">
        <v>-47831.01</v>
      </c>
      <c r="BG1867" s="143">
        <f t="shared" ca="1" si="1026"/>
        <v>3071487.5410888344</v>
      </c>
      <c r="BH1867" s="124">
        <f t="shared" ca="1" si="1027"/>
        <v>3071487.5410888344</v>
      </c>
    </row>
    <row r="1868" spans="1:60" x14ac:dyDescent="0.2">
      <c r="A1868" s="133">
        <v>70516</v>
      </c>
      <c r="B1868" s="85">
        <v>70516</v>
      </c>
      <c r="C1868" s="85">
        <v>1</v>
      </c>
      <c r="D1868" s="85">
        <f t="shared" si="1028"/>
        <v>7</v>
      </c>
      <c r="E1868" s="134">
        <f t="shared" si="997"/>
        <v>1</v>
      </c>
      <c r="F1868" s="134">
        <f t="shared" si="998"/>
        <v>71</v>
      </c>
      <c r="G1868" s="133" t="s">
        <v>1963</v>
      </c>
      <c r="H1868" s="133">
        <v>352</v>
      </c>
      <c r="I1868" s="133">
        <v>0</v>
      </c>
      <c r="J1868" s="133">
        <f t="shared" si="1015"/>
        <v>567.40298507462683</v>
      </c>
      <c r="K1868" s="135">
        <v>23312.05</v>
      </c>
      <c r="L1868" s="135">
        <v>49890.34</v>
      </c>
      <c r="M1868" s="135">
        <v>0</v>
      </c>
      <c r="N1868" s="136">
        <f t="shared" si="1001"/>
        <v>36241.908599999995</v>
      </c>
      <c r="O1868" s="136">
        <f t="shared" ca="1" si="999"/>
        <v>108965.25949542459</v>
      </c>
      <c r="P1868" s="136">
        <f t="shared" ca="1" si="1002"/>
        <v>21817</v>
      </c>
      <c r="Q1868" s="137">
        <f t="shared" si="1029"/>
        <v>1</v>
      </c>
      <c r="R1868" s="137">
        <f t="shared" si="1030"/>
        <v>0</v>
      </c>
      <c r="S1868" s="137">
        <f ca="1">OFFSET(V!$B$7,D1868,Q1868)*H1868</f>
        <v>1541.76</v>
      </c>
      <c r="T1868" s="137">
        <f ca="1">IF(R1868&gt;0,OFFSET(V!$I$7,D1868,R1868)*IF(R1868=1,H1868-9300,IF(R1868=2,H1868-18000,IF(R1868=3,H1868-45000,0))),0)</f>
        <v>0</v>
      </c>
      <c r="U1868" s="137">
        <f>IF(AND(I1868=1,H1868&gt;20000,H1868&lt;=45000),H1868*V!$G$7,0)+IF(AND(I1868=1,H1868&gt;45000,H1868&lt;=50000),V!$G$7/5000*(50000-H1868)*H1868,0)</f>
        <v>0</v>
      </c>
      <c r="V1868" s="138">
        <f t="shared" ca="1" si="1031"/>
        <v>1541.76</v>
      </c>
      <c r="W1868" s="139">
        <v>0</v>
      </c>
      <c r="X1868" s="139">
        <v>0</v>
      </c>
      <c r="Y1868" s="140">
        <v>0</v>
      </c>
      <c r="Z1868" s="140">
        <v>17255.07</v>
      </c>
      <c r="AA1868" s="140">
        <v>18006</v>
      </c>
      <c r="AB1868" s="141">
        <f t="shared" si="1016"/>
        <v>17006</v>
      </c>
      <c r="AC1868" s="140">
        <v>16768.103718221508</v>
      </c>
      <c r="AD1868" s="141">
        <f t="shared" si="1003"/>
        <v>0</v>
      </c>
      <c r="AE1868" s="141">
        <f t="shared" si="1004"/>
        <v>352</v>
      </c>
      <c r="AF1868" s="141">
        <f t="shared" si="1005"/>
        <v>0</v>
      </c>
      <c r="AG1868" s="141">
        <f t="shared" si="1006"/>
        <v>0</v>
      </c>
      <c r="AH1868" s="110"/>
      <c r="AI1868" s="110"/>
      <c r="AJ1868" s="123"/>
      <c r="AK1868" s="139">
        <f t="shared" ca="1" si="1007"/>
        <v>270495.5713885845</v>
      </c>
      <c r="AL1868" s="121">
        <f t="shared" ca="1" si="1008"/>
        <v>293854.33138858451</v>
      </c>
      <c r="AM1868" s="59">
        <f t="shared" ca="1" si="1009"/>
        <v>1531.8377199939437</v>
      </c>
      <c r="AN1868" s="59">
        <f t="shared" ca="1" si="1010"/>
        <v>0</v>
      </c>
      <c r="AO1868" s="121"/>
      <c r="AP1868" s="59">
        <f t="shared" ca="1" si="1011"/>
        <v>8113.0286524281937</v>
      </c>
      <c r="AQ1868" s="121">
        <f t="shared" si="1017"/>
        <v>16768.103718221508</v>
      </c>
      <c r="AR1868" s="121">
        <f t="shared" si="1018"/>
        <v>0</v>
      </c>
      <c r="AS1868" s="121"/>
      <c r="AT1868" s="121"/>
      <c r="AU1868" s="139">
        <f t="shared" si="1000"/>
        <v>10203.6</v>
      </c>
      <c r="AV1868" s="139">
        <f t="shared" ca="1" si="1012"/>
        <v>4081.2088578369858</v>
      </c>
      <c r="AW1868" s="139">
        <f t="shared" ca="1" si="1019"/>
        <v>0</v>
      </c>
      <c r="AX1868" s="121">
        <f t="shared" ca="1" si="1020"/>
        <v>5629.7337920436694</v>
      </c>
      <c r="AY1868" s="139">
        <f t="shared" ca="1" si="1021"/>
        <v>-381.14209457764161</v>
      </c>
      <c r="AZ1868" s="140">
        <f t="shared" ca="1" si="1013"/>
        <v>0</v>
      </c>
      <c r="BA1868" s="140">
        <f t="shared" ca="1" si="1014"/>
        <v>0</v>
      </c>
      <c r="BB1868" s="140">
        <f t="shared" si="1022"/>
        <v>0</v>
      </c>
      <c r="BC1868" s="142">
        <f t="shared" si="1023"/>
        <v>0</v>
      </c>
      <c r="BD1868" s="139">
        <f t="shared" ca="1" si="1024"/>
        <v>0</v>
      </c>
      <c r="BE1868" s="123">
        <f t="shared" ca="1" si="1025"/>
        <v>22016.695415687536</v>
      </c>
      <c r="BF1868" s="126">
        <v>-3480.02</v>
      </c>
      <c r="BG1868" s="143">
        <f t="shared" ca="1" si="1026"/>
        <v>313922.84452426597</v>
      </c>
      <c r="BH1868" s="124">
        <f t="shared" ca="1" si="1027"/>
        <v>313922.84452426597</v>
      </c>
    </row>
    <row r="1869" spans="1:60" x14ac:dyDescent="0.2">
      <c r="A1869" s="133">
        <v>70517</v>
      </c>
      <c r="B1869" s="85">
        <v>70517</v>
      </c>
      <c r="C1869" s="85">
        <v>1</v>
      </c>
      <c r="D1869" s="85">
        <f t="shared" si="1028"/>
        <v>7</v>
      </c>
      <c r="E1869" s="134">
        <f t="shared" si="997"/>
        <v>4</v>
      </c>
      <c r="F1869" s="134">
        <f t="shared" si="998"/>
        <v>74</v>
      </c>
      <c r="G1869" s="133" t="s">
        <v>1964</v>
      </c>
      <c r="H1869" s="133">
        <v>3236</v>
      </c>
      <c r="I1869" s="133">
        <v>0</v>
      </c>
      <c r="J1869" s="133">
        <f t="shared" si="1015"/>
        <v>5216.2388059701489</v>
      </c>
      <c r="K1869" s="135">
        <v>176207.40000000002</v>
      </c>
      <c r="L1869" s="135">
        <v>473043.37</v>
      </c>
      <c r="M1869" s="135">
        <v>2398</v>
      </c>
      <c r="N1869" s="136">
        <f t="shared" si="1001"/>
        <v>313754.24230000004</v>
      </c>
      <c r="O1869" s="136">
        <f t="shared" ca="1" si="999"/>
        <v>1001737.442406801</v>
      </c>
      <c r="P1869" s="136">
        <f t="shared" ca="1" si="1002"/>
        <v>206395</v>
      </c>
      <c r="Q1869" s="137">
        <f t="shared" si="1029"/>
        <v>1</v>
      </c>
      <c r="R1869" s="137">
        <f t="shared" si="1030"/>
        <v>0</v>
      </c>
      <c r="S1869" s="137">
        <f ca="1">OFFSET(V!$B$7,D1869,Q1869)*H1869</f>
        <v>14173.68</v>
      </c>
      <c r="T1869" s="137">
        <f ca="1">IF(R1869&gt;0,OFFSET(V!$I$7,D1869,R1869)*IF(R1869=1,H1869-9300,IF(R1869=2,H1869-18000,IF(R1869=3,H1869-45000,0))),0)</f>
        <v>0</v>
      </c>
      <c r="U1869" s="137">
        <f>IF(AND(I1869=1,H1869&gt;20000,H1869&lt;=45000),H1869*V!$G$7,0)+IF(AND(I1869=1,H1869&gt;45000,H1869&lt;=50000),V!$G$7/5000*(50000-H1869)*H1869,0)</f>
        <v>0</v>
      </c>
      <c r="V1869" s="138">
        <f t="shared" ca="1" si="1031"/>
        <v>14173.68</v>
      </c>
      <c r="W1869" s="139">
        <v>13047.960000000001</v>
      </c>
      <c r="X1869" s="139">
        <v>0</v>
      </c>
      <c r="Y1869" s="140">
        <v>85.15</v>
      </c>
      <c r="Z1869" s="140">
        <v>93385.83</v>
      </c>
      <c r="AA1869" s="140">
        <v>46457</v>
      </c>
      <c r="AB1869" s="141">
        <f t="shared" si="1016"/>
        <v>45457</v>
      </c>
      <c r="AC1869" s="140">
        <v>90750.329222205517</v>
      </c>
      <c r="AD1869" s="141">
        <f t="shared" si="1003"/>
        <v>0</v>
      </c>
      <c r="AE1869" s="141">
        <f t="shared" si="1004"/>
        <v>3236</v>
      </c>
      <c r="AF1869" s="141">
        <f t="shared" si="1005"/>
        <v>0</v>
      </c>
      <c r="AG1869" s="141">
        <f t="shared" si="1006"/>
        <v>0</v>
      </c>
      <c r="AH1869" s="110"/>
      <c r="AI1869" s="110"/>
      <c r="AJ1869" s="123"/>
      <c r="AK1869" s="139">
        <f t="shared" ca="1" si="1007"/>
        <v>2486714.9687882368</v>
      </c>
      <c r="AL1869" s="121">
        <f t="shared" ca="1" si="1008"/>
        <v>2720331.608788237</v>
      </c>
      <c r="AM1869" s="59">
        <f t="shared" ca="1" si="1009"/>
        <v>14082.462675853412</v>
      </c>
      <c r="AN1869" s="59">
        <f t="shared" ca="1" si="1010"/>
        <v>39.646826794385667</v>
      </c>
      <c r="AO1869" s="121"/>
      <c r="AP1869" s="59">
        <f t="shared" ca="1" si="1011"/>
        <v>43908.365165762203</v>
      </c>
      <c r="AQ1869" s="121">
        <f t="shared" si="1017"/>
        <v>90750.329222205517</v>
      </c>
      <c r="AR1869" s="121">
        <f t="shared" si="1018"/>
        <v>0</v>
      </c>
      <c r="AS1869" s="121"/>
      <c r="AT1869" s="121"/>
      <c r="AU1869" s="139">
        <f t="shared" si="1000"/>
        <v>27274.2</v>
      </c>
      <c r="AV1869" s="139">
        <f t="shared" ca="1" si="1012"/>
        <v>37519.295068069565</v>
      </c>
      <c r="AW1869" s="139">
        <f t="shared" ca="1" si="1019"/>
        <v>0</v>
      </c>
      <c r="AX1869" s="121">
        <f t="shared" ca="1" si="1020"/>
        <v>17951.531011626255</v>
      </c>
      <c r="AY1869" s="139">
        <f t="shared" ca="1" si="1021"/>
        <v>-1215.3477204049025</v>
      </c>
      <c r="AZ1869" s="140">
        <f t="shared" ca="1" si="1013"/>
        <v>0</v>
      </c>
      <c r="BA1869" s="140">
        <f t="shared" ca="1" si="1014"/>
        <v>0</v>
      </c>
      <c r="BB1869" s="140">
        <f t="shared" si="1022"/>
        <v>0</v>
      </c>
      <c r="BC1869" s="142">
        <f t="shared" si="1023"/>
        <v>0</v>
      </c>
      <c r="BD1869" s="139">
        <f t="shared" ca="1" si="1024"/>
        <v>0</v>
      </c>
      <c r="BE1869" s="123">
        <f t="shared" ca="1" si="1025"/>
        <v>107486.51251342687</v>
      </c>
      <c r="BF1869" s="126">
        <v>-32408.1</v>
      </c>
      <c r="BG1869" s="143">
        <f t="shared" ca="1" si="1026"/>
        <v>2809532.1308043119</v>
      </c>
      <c r="BH1869" s="124">
        <f t="shared" ca="1" si="1027"/>
        <v>2809532.1308043119</v>
      </c>
    </row>
    <row r="1870" spans="1:60" x14ac:dyDescent="0.2">
      <c r="A1870" s="133">
        <v>70518</v>
      </c>
      <c r="B1870" s="85">
        <v>70518</v>
      </c>
      <c r="C1870" s="85">
        <v>1</v>
      </c>
      <c r="D1870" s="85">
        <f t="shared" si="1028"/>
        <v>7</v>
      </c>
      <c r="E1870" s="134">
        <f t="shared" si="997"/>
        <v>4</v>
      </c>
      <c r="F1870" s="134">
        <f t="shared" si="998"/>
        <v>74</v>
      </c>
      <c r="G1870" s="133" t="s">
        <v>1965</v>
      </c>
      <c r="H1870" s="133">
        <v>2641</v>
      </c>
      <c r="I1870" s="133">
        <v>0</v>
      </c>
      <c r="J1870" s="133">
        <f t="shared" si="1015"/>
        <v>4257.1343283582091</v>
      </c>
      <c r="K1870" s="135">
        <v>197942.25000000003</v>
      </c>
      <c r="L1870" s="135">
        <v>652895.31000000006</v>
      </c>
      <c r="M1870" s="135">
        <v>0</v>
      </c>
      <c r="N1870" s="136">
        <f t="shared" si="1001"/>
        <v>397147.59090000007</v>
      </c>
      <c r="O1870" s="136">
        <f t="shared" ca="1" si="999"/>
        <v>817549.00661197829</v>
      </c>
      <c r="P1870" s="136">
        <f t="shared" ca="1" si="1002"/>
        <v>126120</v>
      </c>
      <c r="Q1870" s="137">
        <f t="shared" si="1029"/>
        <v>1</v>
      </c>
      <c r="R1870" s="137">
        <f t="shared" si="1030"/>
        <v>0</v>
      </c>
      <c r="S1870" s="137">
        <f ca="1">OFFSET(V!$B$7,D1870,Q1870)*H1870</f>
        <v>11567.58</v>
      </c>
      <c r="T1870" s="137">
        <f ca="1">IF(R1870&gt;0,OFFSET(V!$I$7,D1870,R1870)*IF(R1870=1,H1870-9300,IF(R1870=2,H1870-18000,IF(R1870=3,H1870-45000,0))),0)</f>
        <v>0</v>
      </c>
      <c r="U1870" s="137">
        <f>IF(AND(I1870=1,H1870&gt;20000,H1870&lt;=45000),H1870*V!$G$7,0)+IF(AND(I1870=1,H1870&gt;45000,H1870&lt;=50000),V!$G$7/5000*(50000-H1870)*H1870,0)</f>
        <v>0</v>
      </c>
      <c r="V1870" s="138">
        <f t="shared" ca="1" si="1031"/>
        <v>11567.58</v>
      </c>
      <c r="W1870" s="139">
        <v>11663.65</v>
      </c>
      <c r="X1870" s="139">
        <v>0</v>
      </c>
      <c r="Y1870" s="140">
        <v>1498.88</v>
      </c>
      <c r="Z1870" s="140">
        <v>107270.34</v>
      </c>
      <c r="AA1870" s="140">
        <v>19114</v>
      </c>
      <c r="AB1870" s="141">
        <f t="shared" si="1016"/>
        <v>18114</v>
      </c>
      <c r="AC1870" s="140">
        <v>104242.99565338682</v>
      </c>
      <c r="AD1870" s="141">
        <f t="shared" si="1003"/>
        <v>0</v>
      </c>
      <c r="AE1870" s="141">
        <f t="shared" si="1004"/>
        <v>2641</v>
      </c>
      <c r="AF1870" s="141">
        <f t="shared" si="1005"/>
        <v>0</v>
      </c>
      <c r="AG1870" s="141">
        <f t="shared" si="1006"/>
        <v>0</v>
      </c>
      <c r="AH1870" s="110"/>
      <c r="AI1870" s="110"/>
      <c r="AJ1870" s="123"/>
      <c r="AK1870" s="139">
        <f t="shared" ca="1" si="1007"/>
        <v>2029485.2387421925</v>
      </c>
      <c r="AL1870" s="121">
        <f t="shared" ca="1" si="1008"/>
        <v>2178836.4687421923</v>
      </c>
      <c r="AM1870" s="59">
        <f t="shared" ca="1" si="1009"/>
        <v>11493.134711659104</v>
      </c>
      <c r="AN1870" s="59">
        <f t="shared" ca="1" si="1010"/>
        <v>697.89589836252253</v>
      </c>
      <c r="AO1870" s="121"/>
      <c r="AP1870" s="59">
        <f t="shared" ca="1" si="1011"/>
        <v>50436.616135183118</v>
      </c>
      <c r="AQ1870" s="121">
        <f t="shared" si="1017"/>
        <v>104242.99565338682</v>
      </c>
      <c r="AR1870" s="121">
        <f t="shared" si="1018"/>
        <v>0</v>
      </c>
      <c r="AS1870" s="121"/>
      <c r="AT1870" s="121"/>
      <c r="AU1870" s="139">
        <f t="shared" si="1000"/>
        <v>10868.4</v>
      </c>
      <c r="AV1870" s="139">
        <f t="shared" ca="1" si="1012"/>
        <v>30620.660777123521</v>
      </c>
      <c r="AW1870" s="139">
        <f t="shared" ca="1" si="1019"/>
        <v>0</v>
      </c>
      <c r="AX1870" s="121">
        <f t="shared" ca="1" si="1020"/>
        <v>0</v>
      </c>
      <c r="AY1870" s="139">
        <f t="shared" ca="1" si="1021"/>
        <v>0</v>
      </c>
      <c r="AZ1870" s="140">
        <f t="shared" ca="1" si="1013"/>
        <v>0</v>
      </c>
      <c r="BA1870" s="140">
        <f t="shared" ca="1" si="1014"/>
        <v>0</v>
      </c>
      <c r="BB1870" s="140">
        <f t="shared" si="1022"/>
        <v>0</v>
      </c>
      <c r="BC1870" s="142">
        <f t="shared" si="1023"/>
        <v>0</v>
      </c>
      <c r="BD1870" s="139">
        <f t="shared" ca="1" si="1024"/>
        <v>0</v>
      </c>
      <c r="BE1870" s="123">
        <f t="shared" ca="1" si="1025"/>
        <v>91925.676912306633</v>
      </c>
      <c r="BF1870" s="126">
        <v>-29031.279999999999</v>
      </c>
      <c r="BG1870" s="143">
        <f t="shared" ca="1" si="1026"/>
        <v>2253921.8962645209</v>
      </c>
      <c r="BH1870" s="124">
        <f t="shared" ca="1" si="1027"/>
        <v>2253921.8962645209</v>
      </c>
    </row>
    <row r="1871" spans="1:60" x14ac:dyDescent="0.2">
      <c r="A1871" s="133">
        <v>70519</v>
      </c>
      <c r="B1871" s="85">
        <v>70519</v>
      </c>
      <c r="C1871" s="85">
        <v>1</v>
      </c>
      <c r="D1871" s="85">
        <f t="shared" si="1028"/>
        <v>7</v>
      </c>
      <c r="E1871" s="134">
        <f t="shared" si="997"/>
        <v>2</v>
      </c>
      <c r="F1871" s="134">
        <f t="shared" si="998"/>
        <v>72</v>
      </c>
      <c r="G1871" s="133" t="s">
        <v>1966</v>
      </c>
      <c r="H1871" s="133">
        <v>690</v>
      </c>
      <c r="I1871" s="133">
        <v>0</v>
      </c>
      <c r="J1871" s="133">
        <f t="shared" si="1015"/>
        <v>1112.2388059701493</v>
      </c>
      <c r="K1871" s="135">
        <v>43198.400000000001</v>
      </c>
      <c r="L1871" s="135">
        <v>26640.57</v>
      </c>
      <c r="M1871" s="135">
        <v>0</v>
      </c>
      <c r="N1871" s="136">
        <f t="shared" si="1001"/>
        <v>41492.670299999998</v>
      </c>
      <c r="O1871" s="136">
        <f t="shared" ca="1" si="999"/>
        <v>213596.67344273572</v>
      </c>
      <c r="P1871" s="136">
        <f t="shared" ca="1" si="1002"/>
        <v>51631</v>
      </c>
      <c r="Q1871" s="137">
        <f t="shared" si="1029"/>
        <v>1</v>
      </c>
      <c r="R1871" s="137">
        <f t="shared" si="1030"/>
        <v>0</v>
      </c>
      <c r="S1871" s="137">
        <f ca="1">OFFSET(V!$B$7,D1871,Q1871)*H1871</f>
        <v>3022.2</v>
      </c>
      <c r="T1871" s="137">
        <f ca="1">IF(R1871&gt;0,OFFSET(V!$I$7,D1871,R1871)*IF(R1871=1,H1871-9300,IF(R1871=2,H1871-18000,IF(R1871=3,H1871-45000,0))),0)</f>
        <v>0</v>
      </c>
      <c r="U1871" s="137">
        <f>IF(AND(I1871=1,H1871&gt;20000,H1871&lt;=45000),H1871*V!$G$7,0)+IF(AND(I1871=1,H1871&gt;45000,H1871&lt;=50000),V!$G$7/5000*(50000-H1871)*H1871,0)</f>
        <v>0</v>
      </c>
      <c r="V1871" s="138">
        <f t="shared" ca="1" si="1031"/>
        <v>3022.2</v>
      </c>
      <c r="W1871" s="139">
        <v>0</v>
      </c>
      <c r="X1871" s="139">
        <v>0</v>
      </c>
      <c r="Y1871" s="140">
        <v>0</v>
      </c>
      <c r="Z1871" s="140">
        <v>17406.52</v>
      </c>
      <c r="AA1871" s="140">
        <v>3780</v>
      </c>
      <c r="AB1871" s="141">
        <f t="shared" si="1016"/>
        <v>2780</v>
      </c>
      <c r="AC1871" s="140">
        <v>16915.279551650448</v>
      </c>
      <c r="AD1871" s="141">
        <f t="shared" si="1003"/>
        <v>0</v>
      </c>
      <c r="AE1871" s="141">
        <f t="shared" si="1004"/>
        <v>690</v>
      </c>
      <c r="AF1871" s="141">
        <f t="shared" si="1005"/>
        <v>0</v>
      </c>
      <c r="AG1871" s="141">
        <f t="shared" si="1006"/>
        <v>0</v>
      </c>
      <c r="AH1871" s="110"/>
      <c r="AI1871" s="110"/>
      <c r="AJ1871" s="123"/>
      <c r="AK1871" s="139">
        <f t="shared" ca="1" si="1007"/>
        <v>530232.79618785041</v>
      </c>
      <c r="AL1871" s="121">
        <f t="shared" ca="1" si="1008"/>
        <v>584885.99618785037</v>
      </c>
      <c r="AM1871" s="59">
        <f t="shared" ca="1" si="1009"/>
        <v>3002.7500761244914</v>
      </c>
      <c r="AN1871" s="59">
        <f t="shared" ca="1" si="1010"/>
        <v>0</v>
      </c>
      <c r="AO1871" s="121"/>
      <c r="AP1871" s="59">
        <f t="shared" ca="1" si="1011"/>
        <v>8184.2377631075624</v>
      </c>
      <c r="AQ1871" s="121">
        <f t="shared" si="1017"/>
        <v>16915.279551650448</v>
      </c>
      <c r="AR1871" s="121">
        <f t="shared" si="1018"/>
        <v>0</v>
      </c>
      <c r="AS1871" s="121"/>
      <c r="AT1871" s="121"/>
      <c r="AU1871" s="139">
        <f t="shared" si="1000"/>
        <v>1668</v>
      </c>
      <c r="AV1871" s="139">
        <f t="shared" ca="1" si="1012"/>
        <v>8000.0969088281827</v>
      </c>
      <c r="AW1871" s="139">
        <f t="shared" ca="1" si="1019"/>
        <v>0</v>
      </c>
      <c r="AX1871" s="121">
        <f t="shared" ca="1" si="1020"/>
        <v>937.05512028529483</v>
      </c>
      <c r="AY1871" s="139">
        <f t="shared" ca="1" si="1021"/>
        <v>-63.440149121258983</v>
      </c>
      <c r="AZ1871" s="140">
        <f t="shared" ca="1" si="1013"/>
        <v>0</v>
      </c>
      <c r="BA1871" s="140">
        <f t="shared" ca="1" si="1014"/>
        <v>0</v>
      </c>
      <c r="BB1871" s="140">
        <f t="shared" si="1022"/>
        <v>0</v>
      </c>
      <c r="BC1871" s="142">
        <f t="shared" si="1023"/>
        <v>0</v>
      </c>
      <c r="BD1871" s="139">
        <f t="shared" ca="1" si="1024"/>
        <v>0</v>
      </c>
      <c r="BE1871" s="123">
        <f t="shared" ca="1" si="1025"/>
        <v>17788.894522814484</v>
      </c>
      <c r="BF1871" s="126">
        <v>-6768.01</v>
      </c>
      <c r="BG1871" s="143">
        <f t="shared" ca="1" si="1026"/>
        <v>598909.63078678923</v>
      </c>
      <c r="BH1871" s="124">
        <f t="shared" ca="1" si="1027"/>
        <v>598909.63078678923</v>
      </c>
    </row>
    <row r="1872" spans="1:60" x14ac:dyDescent="0.2">
      <c r="A1872" s="133">
        <v>70520</v>
      </c>
      <c r="B1872" s="85">
        <v>70520</v>
      </c>
      <c r="C1872" s="85">
        <v>1</v>
      </c>
      <c r="D1872" s="85">
        <f t="shared" si="1028"/>
        <v>7</v>
      </c>
      <c r="E1872" s="134">
        <f t="shared" si="997"/>
        <v>3</v>
      </c>
      <c r="F1872" s="134">
        <f t="shared" si="998"/>
        <v>73</v>
      </c>
      <c r="G1872" s="133" t="s">
        <v>1967</v>
      </c>
      <c r="H1872" s="133">
        <v>2400</v>
      </c>
      <c r="I1872" s="133">
        <v>0</v>
      </c>
      <c r="J1872" s="133">
        <f t="shared" si="1015"/>
        <v>3868.6567164179105</v>
      </c>
      <c r="K1872" s="135">
        <v>176751.19999999998</v>
      </c>
      <c r="L1872" s="135">
        <v>1364023.04</v>
      </c>
      <c r="M1872" s="135">
        <v>0</v>
      </c>
      <c r="N1872" s="136">
        <f t="shared" si="1001"/>
        <v>659229.84959999996</v>
      </c>
      <c r="O1872" s="136">
        <f t="shared" ca="1" si="999"/>
        <v>742944.95110516774</v>
      </c>
      <c r="P1872" s="136">
        <f t="shared" ca="1" si="1002"/>
        <v>25115</v>
      </c>
      <c r="Q1872" s="137">
        <f t="shared" si="1029"/>
        <v>1</v>
      </c>
      <c r="R1872" s="137">
        <f t="shared" si="1030"/>
        <v>0</v>
      </c>
      <c r="S1872" s="137">
        <f ca="1">OFFSET(V!$B$7,D1872,Q1872)*H1872</f>
        <v>10512</v>
      </c>
      <c r="T1872" s="137">
        <f ca="1">IF(R1872&gt;0,OFFSET(V!$I$7,D1872,R1872)*IF(R1872=1,H1872-9300,IF(R1872=2,H1872-18000,IF(R1872=3,H1872-45000,0))),0)</f>
        <v>0</v>
      </c>
      <c r="U1872" s="137">
        <f>IF(AND(I1872=1,H1872&gt;20000,H1872&lt;=45000),H1872*V!$G$7,0)+IF(AND(I1872=1,H1872&gt;45000,H1872&lt;=50000),V!$G$7/5000*(50000-H1872)*H1872,0)</f>
        <v>0</v>
      </c>
      <c r="V1872" s="138">
        <f t="shared" ca="1" si="1031"/>
        <v>10512</v>
      </c>
      <c r="W1872" s="139">
        <v>9656.64</v>
      </c>
      <c r="X1872" s="139">
        <v>0</v>
      </c>
      <c r="Y1872" s="140">
        <v>0</v>
      </c>
      <c r="Z1872" s="140">
        <v>41210.080000000002</v>
      </c>
      <c r="AA1872" s="140">
        <v>63148</v>
      </c>
      <c r="AB1872" s="141">
        <f t="shared" si="1016"/>
        <v>62148</v>
      </c>
      <c r="AC1872" s="140">
        <v>40047.064177439206</v>
      </c>
      <c r="AD1872" s="141">
        <f t="shared" si="1003"/>
        <v>0</v>
      </c>
      <c r="AE1872" s="141">
        <f t="shared" si="1004"/>
        <v>2400</v>
      </c>
      <c r="AF1872" s="141">
        <f t="shared" si="1005"/>
        <v>0</v>
      </c>
      <c r="AG1872" s="141">
        <f t="shared" si="1006"/>
        <v>0</v>
      </c>
      <c r="AH1872" s="110"/>
      <c r="AI1872" s="110"/>
      <c r="AJ1872" s="123"/>
      <c r="AK1872" s="139">
        <f t="shared" ca="1" si="1007"/>
        <v>1844287.9867403491</v>
      </c>
      <c r="AL1872" s="121">
        <f t="shared" ca="1" si="1008"/>
        <v>1889571.626740349</v>
      </c>
      <c r="AM1872" s="59">
        <f t="shared" ca="1" si="1009"/>
        <v>10444.348090867798</v>
      </c>
      <c r="AN1872" s="59">
        <f t="shared" ca="1" si="1010"/>
        <v>0</v>
      </c>
      <c r="AO1872" s="121"/>
      <c r="AP1872" s="59">
        <f t="shared" ca="1" si="1011"/>
        <v>19376.250563391401</v>
      </c>
      <c r="AQ1872" s="121">
        <f t="shared" si="1017"/>
        <v>40047.064177439206</v>
      </c>
      <c r="AR1872" s="121">
        <f t="shared" si="1018"/>
        <v>0</v>
      </c>
      <c r="AS1872" s="121"/>
      <c r="AT1872" s="121"/>
      <c r="AU1872" s="139">
        <f t="shared" si="1000"/>
        <v>37288.799999999996</v>
      </c>
      <c r="AV1872" s="139">
        <f t="shared" ca="1" si="1012"/>
        <v>27826.424030706723</v>
      </c>
      <c r="AW1872" s="139">
        <f t="shared" ca="1" si="1019"/>
        <v>0</v>
      </c>
      <c r="AX1872" s="121">
        <f t="shared" ca="1" si="1020"/>
        <v>44444.410416658917</v>
      </c>
      <c r="AY1872" s="139">
        <f t="shared" ca="1" si="1021"/>
        <v>-3008.9585590022043</v>
      </c>
      <c r="AZ1872" s="140">
        <f t="shared" ca="1" si="1013"/>
        <v>0</v>
      </c>
      <c r="BA1872" s="140">
        <f t="shared" ca="1" si="1014"/>
        <v>0</v>
      </c>
      <c r="BB1872" s="140">
        <f t="shared" si="1022"/>
        <v>0</v>
      </c>
      <c r="BC1872" s="142">
        <f t="shared" si="1023"/>
        <v>0</v>
      </c>
      <c r="BD1872" s="139">
        <f t="shared" ca="1" si="1024"/>
        <v>0</v>
      </c>
      <c r="BE1872" s="123">
        <f t="shared" ca="1" si="1025"/>
        <v>81482.51603509592</v>
      </c>
      <c r="BF1872" s="126">
        <v>-27297.55</v>
      </c>
      <c r="BG1872" s="143">
        <f t="shared" ca="1" si="1026"/>
        <v>1954200.9408663127</v>
      </c>
      <c r="BH1872" s="124">
        <f t="shared" ca="1" si="1027"/>
        <v>1954200.9408663127</v>
      </c>
    </row>
    <row r="1873" spans="1:60" x14ac:dyDescent="0.2">
      <c r="A1873" s="133">
        <v>70521</v>
      </c>
      <c r="B1873" s="85">
        <v>70521</v>
      </c>
      <c r="C1873" s="85">
        <v>1</v>
      </c>
      <c r="D1873" s="85">
        <f t="shared" si="1028"/>
        <v>7</v>
      </c>
      <c r="E1873" s="134">
        <f t="shared" ref="E1873:E1936" si="1032">IF(H1873&lt;=500,1,IF(H1873&lt;=1000,2,IF(H1873&lt;=2500,3,IF(H1873&lt;=5000,4,IF(H1873&lt;=10000,5,IF(H1873&lt;=20000,6,IF(H1873&lt;=50000,7,8)))))))</f>
        <v>1</v>
      </c>
      <c r="F1873" s="134">
        <f t="shared" ref="F1873:F1936" si="1033">D1873*10+E1873</f>
        <v>71</v>
      </c>
      <c r="G1873" s="133" t="s">
        <v>1968</v>
      </c>
      <c r="H1873" s="133">
        <v>400</v>
      </c>
      <c r="I1873" s="133">
        <v>0</v>
      </c>
      <c r="J1873" s="133">
        <f t="shared" si="1015"/>
        <v>644.77611940298505</v>
      </c>
      <c r="K1873" s="135">
        <v>21135.85</v>
      </c>
      <c r="L1873" s="135">
        <v>191488.96</v>
      </c>
      <c r="M1873" s="135">
        <v>0</v>
      </c>
      <c r="N1873" s="136">
        <f t="shared" si="1001"/>
        <v>89898.506399999984</v>
      </c>
      <c r="O1873" s="136">
        <f t="shared" ca="1" si="999"/>
        <v>123824.15851752795</v>
      </c>
      <c r="P1873" s="136">
        <f t="shared" ca="1" si="1002"/>
        <v>10178</v>
      </c>
      <c r="Q1873" s="137">
        <f t="shared" si="1029"/>
        <v>1</v>
      </c>
      <c r="R1873" s="137">
        <f t="shared" si="1030"/>
        <v>0</v>
      </c>
      <c r="S1873" s="137">
        <f ca="1">OFFSET(V!$B$7,D1873,Q1873)*H1873</f>
        <v>1752</v>
      </c>
      <c r="T1873" s="137">
        <f ca="1">IF(R1873&gt;0,OFFSET(V!$I$7,D1873,R1873)*IF(R1873=1,H1873-9300,IF(R1873=2,H1873-18000,IF(R1873=3,H1873-45000,0))),0)</f>
        <v>0</v>
      </c>
      <c r="U1873" s="137">
        <f>IF(AND(I1873=1,H1873&gt;20000,H1873&lt;=45000),H1873*V!$G$7,0)+IF(AND(I1873=1,H1873&gt;45000,H1873&lt;=50000),V!$G$7/5000*(50000-H1873)*H1873,0)</f>
        <v>0</v>
      </c>
      <c r="V1873" s="138">
        <f t="shared" ca="1" si="1031"/>
        <v>1752</v>
      </c>
      <c r="W1873" s="139">
        <v>0</v>
      </c>
      <c r="X1873" s="139">
        <v>0</v>
      </c>
      <c r="Y1873" s="140">
        <v>3160.74</v>
      </c>
      <c r="Z1873" s="140">
        <v>87562.55</v>
      </c>
      <c r="AA1873" s="140">
        <v>1374</v>
      </c>
      <c r="AB1873" s="141">
        <f t="shared" si="1016"/>
        <v>374</v>
      </c>
      <c r="AC1873" s="140">
        <v>85091.391702957844</v>
      </c>
      <c r="AD1873" s="141">
        <f t="shared" si="1003"/>
        <v>0</v>
      </c>
      <c r="AE1873" s="141">
        <f t="shared" si="1004"/>
        <v>400</v>
      </c>
      <c r="AF1873" s="141">
        <f t="shared" si="1005"/>
        <v>0</v>
      </c>
      <c r="AG1873" s="141">
        <f t="shared" si="1006"/>
        <v>0</v>
      </c>
      <c r="AH1873" s="110"/>
      <c r="AI1873" s="110"/>
      <c r="AJ1873" s="123"/>
      <c r="AK1873" s="139">
        <f t="shared" ca="1" si="1007"/>
        <v>307381.33112339146</v>
      </c>
      <c r="AL1873" s="121">
        <f t="shared" ca="1" si="1008"/>
        <v>319311.33112339146</v>
      </c>
      <c r="AM1873" s="59">
        <f t="shared" ca="1" si="1009"/>
        <v>1740.7246818112994</v>
      </c>
      <c r="AN1873" s="59">
        <f t="shared" ca="1" si="1010"/>
        <v>1471.6771734831068</v>
      </c>
      <c r="AO1873" s="121"/>
      <c r="AP1873" s="59">
        <f t="shared" ca="1" si="1011"/>
        <v>41170.361930126994</v>
      </c>
      <c r="AQ1873" s="121">
        <f t="shared" si="1017"/>
        <v>85091.391702957844</v>
      </c>
      <c r="AR1873" s="121">
        <f t="shared" si="1018"/>
        <v>0</v>
      </c>
      <c r="AS1873" s="121"/>
      <c r="AT1873" s="121"/>
      <c r="AU1873" s="139">
        <f t="shared" si="1000"/>
        <v>224.4</v>
      </c>
      <c r="AV1873" s="139">
        <f t="shared" ca="1" si="1012"/>
        <v>4637.7373384511202</v>
      </c>
      <c r="AW1873" s="139">
        <f t="shared" ca="1" si="1019"/>
        <v>28847.92543002477</v>
      </c>
      <c r="AX1873" s="121">
        <f t="shared" ca="1" si="1020"/>
        <v>0</v>
      </c>
      <c r="AY1873" s="139">
        <f t="shared" ca="1" si="1021"/>
        <v>0</v>
      </c>
      <c r="AZ1873" s="140">
        <f t="shared" ca="1" si="1013"/>
        <v>0</v>
      </c>
      <c r="BA1873" s="140">
        <f t="shared" ca="1" si="1014"/>
        <v>0</v>
      </c>
      <c r="BB1873" s="140">
        <f t="shared" si="1022"/>
        <v>0</v>
      </c>
      <c r="BC1873" s="142">
        <f t="shared" si="1023"/>
        <v>0</v>
      </c>
      <c r="BD1873" s="139">
        <f t="shared" ca="1" si="1024"/>
        <v>0</v>
      </c>
      <c r="BE1873" s="123">
        <f t="shared" ca="1" si="1025"/>
        <v>74880.424698602888</v>
      </c>
      <c r="BF1873" s="126">
        <v>-5116.01</v>
      </c>
      <c r="BG1873" s="143">
        <f t="shared" ca="1" si="1026"/>
        <v>392288.14767728874</v>
      </c>
      <c r="BH1873" s="124">
        <f t="shared" ca="1" si="1027"/>
        <v>392288.14767728874</v>
      </c>
    </row>
    <row r="1874" spans="1:60" x14ac:dyDescent="0.2">
      <c r="A1874" s="133">
        <v>70522</v>
      </c>
      <c r="B1874" s="85">
        <v>70522</v>
      </c>
      <c r="C1874" s="85">
        <v>1</v>
      </c>
      <c r="D1874" s="85">
        <f t="shared" si="1028"/>
        <v>7</v>
      </c>
      <c r="E1874" s="134">
        <f t="shared" si="1032"/>
        <v>4</v>
      </c>
      <c r="F1874" s="134">
        <f t="shared" si="1033"/>
        <v>74</v>
      </c>
      <c r="G1874" s="133" t="s">
        <v>1969</v>
      </c>
      <c r="H1874" s="133">
        <v>2735</v>
      </c>
      <c r="I1874" s="133">
        <v>0</v>
      </c>
      <c r="J1874" s="133">
        <f t="shared" si="1015"/>
        <v>4408.6567164179105</v>
      </c>
      <c r="K1874" s="135">
        <v>241488.95</v>
      </c>
      <c r="L1874" s="135">
        <v>379930.02</v>
      </c>
      <c r="M1874" s="135">
        <v>0</v>
      </c>
      <c r="N1874" s="136">
        <f t="shared" si="1001"/>
        <v>322044.75179999997</v>
      </c>
      <c r="O1874" s="136">
        <f t="shared" ref="O1874:O1937" ca="1" si="1034">OFFSET($O$4,D1874,0)*J1874</f>
        <v>846647.68386359734</v>
      </c>
      <c r="P1874" s="136">
        <f t="shared" ca="1" si="1002"/>
        <v>157381</v>
      </c>
      <c r="Q1874" s="137">
        <f t="shared" si="1029"/>
        <v>1</v>
      </c>
      <c r="R1874" s="137">
        <f t="shared" si="1030"/>
        <v>0</v>
      </c>
      <c r="S1874" s="137">
        <f ca="1">OFFSET(V!$B$7,D1874,Q1874)*H1874</f>
        <v>11979.3</v>
      </c>
      <c r="T1874" s="137">
        <f ca="1">IF(R1874&gt;0,OFFSET(V!$I$7,D1874,R1874)*IF(R1874=1,H1874-9300,IF(R1874=2,H1874-18000,IF(R1874=3,H1874-45000,0))),0)</f>
        <v>0</v>
      </c>
      <c r="U1874" s="137">
        <f>IF(AND(I1874=1,H1874&gt;20000,H1874&lt;=45000),H1874*V!$G$7,0)+IF(AND(I1874=1,H1874&gt;45000,H1874&lt;=50000),V!$G$7/5000*(50000-H1874)*H1874,0)</f>
        <v>0</v>
      </c>
      <c r="V1874" s="138">
        <f t="shared" ca="1" si="1031"/>
        <v>11979.3</v>
      </c>
      <c r="W1874" s="139">
        <v>12621.65</v>
      </c>
      <c r="X1874" s="139">
        <v>0</v>
      </c>
      <c r="Y1874" s="140">
        <v>0</v>
      </c>
      <c r="Z1874" s="140">
        <v>232152.93</v>
      </c>
      <c r="AA1874" s="140">
        <v>169237</v>
      </c>
      <c r="AB1874" s="141">
        <f t="shared" si="1016"/>
        <v>168237</v>
      </c>
      <c r="AC1874" s="140">
        <v>225601.19482152307</v>
      </c>
      <c r="AD1874" s="141">
        <f t="shared" si="1003"/>
        <v>0</v>
      </c>
      <c r="AE1874" s="141">
        <f t="shared" si="1004"/>
        <v>2735</v>
      </c>
      <c r="AF1874" s="141">
        <f t="shared" si="1005"/>
        <v>0</v>
      </c>
      <c r="AG1874" s="141">
        <f t="shared" si="1006"/>
        <v>0</v>
      </c>
      <c r="AH1874" s="110"/>
      <c r="AI1874" s="110"/>
      <c r="AJ1874" s="123"/>
      <c r="AK1874" s="139">
        <f t="shared" ca="1" si="1007"/>
        <v>2101719.8515561894</v>
      </c>
      <c r="AL1874" s="121">
        <f t="shared" ca="1" si="1008"/>
        <v>2283701.8015561891</v>
      </c>
      <c r="AM1874" s="59">
        <f t="shared" ca="1" si="1009"/>
        <v>11902.20501188476</v>
      </c>
      <c r="AN1874" s="59">
        <f t="shared" ca="1" si="1010"/>
        <v>0</v>
      </c>
      <c r="AO1874" s="121"/>
      <c r="AP1874" s="59">
        <f t="shared" ca="1" si="1011"/>
        <v>109154.20063987898</v>
      </c>
      <c r="AQ1874" s="121">
        <f t="shared" si="1017"/>
        <v>225601.19482152307</v>
      </c>
      <c r="AR1874" s="121">
        <f t="shared" si="1018"/>
        <v>0</v>
      </c>
      <c r="AS1874" s="121"/>
      <c r="AT1874" s="121"/>
      <c r="AU1874" s="139">
        <f t="shared" ref="AU1874:AU1937" si="1035">IF(AD1874=0,AB1874*$AU$4,0)</f>
        <v>100942.2</v>
      </c>
      <c r="AV1874" s="139">
        <f t="shared" ca="1" si="1012"/>
        <v>31710.529051659534</v>
      </c>
      <c r="AW1874" s="139">
        <f t="shared" ca="1" si="1019"/>
        <v>0</v>
      </c>
      <c r="AX1874" s="121">
        <f t="shared" ca="1" si="1020"/>
        <v>16205.734870015469</v>
      </c>
      <c r="AY1874" s="139">
        <f t="shared" ca="1" si="1021"/>
        <v>-1097.1544944553052</v>
      </c>
      <c r="AZ1874" s="140">
        <f t="shared" ca="1" si="1013"/>
        <v>0</v>
      </c>
      <c r="BA1874" s="140">
        <f t="shared" ca="1" si="1014"/>
        <v>0</v>
      </c>
      <c r="BB1874" s="140">
        <f t="shared" si="1022"/>
        <v>0</v>
      </c>
      <c r="BC1874" s="142">
        <f t="shared" si="1023"/>
        <v>0</v>
      </c>
      <c r="BD1874" s="139">
        <f t="shared" ca="1" si="1024"/>
        <v>0</v>
      </c>
      <c r="BE1874" s="123">
        <f t="shared" ca="1" si="1025"/>
        <v>240709.77519708322</v>
      </c>
      <c r="BF1874" s="126">
        <v>-29512.720000000001</v>
      </c>
      <c r="BG1874" s="143">
        <f t="shared" ca="1" si="1026"/>
        <v>2506801.0617651567</v>
      </c>
      <c r="BH1874" s="124">
        <f t="shared" ca="1" si="1027"/>
        <v>2506801.0617651567</v>
      </c>
    </row>
    <row r="1875" spans="1:60" x14ac:dyDescent="0.2">
      <c r="A1875" s="133">
        <v>70523</v>
      </c>
      <c r="B1875" s="85">
        <v>70523</v>
      </c>
      <c r="C1875" s="85">
        <v>1</v>
      </c>
      <c r="D1875" s="85">
        <f t="shared" si="1028"/>
        <v>7</v>
      </c>
      <c r="E1875" s="134">
        <f t="shared" si="1032"/>
        <v>1</v>
      </c>
      <c r="F1875" s="134">
        <f t="shared" si="1033"/>
        <v>71</v>
      </c>
      <c r="G1875" s="133" t="s">
        <v>1970</v>
      </c>
      <c r="H1875" s="133">
        <v>475</v>
      </c>
      <c r="I1875" s="133">
        <v>0</v>
      </c>
      <c r="J1875" s="133">
        <f t="shared" si="1015"/>
        <v>765.67164179104475</v>
      </c>
      <c r="K1875" s="135">
        <v>29185.949999999997</v>
      </c>
      <c r="L1875" s="135">
        <v>10880.81</v>
      </c>
      <c r="M1875" s="135">
        <v>0</v>
      </c>
      <c r="N1875" s="136">
        <f t="shared" si="1001"/>
        <v>25257.399899999997</v>
      </c>
      <c r="O1875" s="136">
        <f t="shared" ca="1" si="1034"/>
        <v>147041.18823956445</v>
      </c>
      <c r="P1875" s="136">
        <f t="shared" ca="1" si="1002"/>
        <v>36535</v>
      </c>
      <c r="Q1875" s="137">
        <f t="shared" si="1029"/>
        <v>1</v>
      </c>
      <c r="R1875" s="137">
        <f t="shared" si="1030"/>
        <v>0</v>
      </c>
      <c r="S1875" s="137">
        <f ca="1">OFFSET(V!$B$7,D1875,Q1875)*H1875</f>
        <v>2080.5</v>
      </c>
      <c r="T1875" s="137">
        <f ca="1">IF(R1875&gt;0,OFFSET(V!$I$7,D1875,R1875)*IF(R1875=1,H1875-9300,IF(R1875=2,H1875-18000,IF(R1875=3,H1875-45000,0))),0)</f>
        <v>0</v>
      </c>
      <c r="U1875" s="137">
        <f>IF(AND(I1875=1,H1875&gt;20000,H1875&lt;=45000),H1875*V!$G$7,0)+IF(AND(I1875=1,H1875&gt;45000,H1875&lt;=50000),V!$G$7/5000*(50000-H1875)*H1875,0)</f>
        <v>0</v>
      </c>
      <c r="V1875" s="138">
        <f t="shared" ca="1" si="1031"/>
        <v>2080.5</v>
      </c>
      <c r="W1875" s="139">
        <v>0</v>
      </c>
      <c r="X1875" s="139">
        <v>0</v>
      </c>
      <c r="Y1875" s="140">
        <v>10.42</v>
      </c>
      <c r="Z1875" s="140">
        <v>15640.43</v>
      </c>
      <c r="AA1875" s="140">
        <v>14641</v>
      </c>
      <c r="AB1875" s="141">
        <f t="shared" si="1016"/>
        <v>13641</v>
      </c>
      <c r="AC1875" s="140">
        <v>15199.031498428187</v>
      </c>
      <c r="AD1875" s="141">
        <f t="shared" si="1003"/>
        <v>0</v>
      </c>
      <c r="AE1875" s="141">
        <f t="shared" si="1004"/>
        <v>475</v>
      </c>
      <c r="AF1875" s="141">
        <f t="shared" si="1005"/>
        <v>0</v>
      </c>
      <c r="AG1875" s="141">
        <f t="shared" si="1006"/>
        <v>0</v>
      </c>
      <c r="AH1875" s="110"/>
      <c r="AI1875" s="110"/>
      <c r="AJ1875" s="123"/>
      <c r="AK1875" s="139">
        <f t="shared" ca="1" si="1007"/>
        <v>365015.33070902736</v>
      </c>
      <c r="AL1875" s="121">
        <f t="shared" ca="1" si="1008"/>
        <v>403630.83070902736</v>
      </c>
      <c r="AM1875" s="59">
        <f t="shared" ca="1" si="1009"/>
        <v>2067.1105596509183</v>
      </c>
      <c r="AN1875" s="59">
        <f t="shared" ca="1" si="1010"/>
        <v>4.8516727562830138</v>
      </c>
      <c r="AO1875" s="121"/>
      <c r="AP1875" s="59">
        <f t="shared" ca="1" si="1011"/>
        <v>7353.8534892236021</v>
      </c>
      <c r="AQ1875" s="121">
        <f t="shared" si="1017"/>
        <v>15199.031498428187</v>
      </c>
      <c r="AR1875" s="121">
        <f t="shared" si="1018"/>
        <v>0</v>
      </c>
      <c r="AS1875" s="121"/>
      <c r="AT1875" s="121"/>
      <c r="AU1875" s="139">
        <f t="shared" si="1035"/>
        <v>8184.5999999999995</v>
      </c>
      <c r="AV1875" s="139">
        <f t="shared" ca="1" si="1012"/>
        <v>5507.3130894107053</v>
      </c>
      <c r="AW1875" s="139">
        <f t="shared" ca="1" si="1019"/>
        <v>0</v>
      </c>
      <c r="AX1875" s="121">
        <f t="shared" ca="1" si="1020"/>
        <v>5846.7350802061192</v>
      </c>
      <c r="AY1875" s="139">
        <f t="shared" ca="1" si="1021"/>
        <v>-395.83343320064574</v>
      </c>
      <c r="AZ1875" s="140">
        <f t="shared" ca="1" si="1013"/>
        <v>0</v>
      </c>
      <c r="BA1875" s="140">
        <f t="shared" ca="1" si="1014"/>
        <v>0</v>
      </c>
      <c r="BB1875" s="140">
        <f t="shared" si="1022"/>
        <v>0</v>
      </c>
      <c r="BC1875" s="142">
        <f t="shared" si="1023"/>
        <v>0</v>
      </c>
      <c r="BD1875" s="139">
        <f t="shared" ca="1" si="1024"/>
        <v>0</v>
      </c>
      <c r="BE1875" s="123">
        <f t="shared" ca="1" si="1025"/>
        <v>20649.933145433661</v>
      </c>
      <c r="BF1875" s="126">
        <v>-4682.28</v>
      </c>
      <c r="BG1875" s="143">
        <f t="shared" ca="1" si="1026"/>
        <v>421670.44608686824</v>
      </c>
      <c r="BH1875" s="124">
        <f t="shared" ca="1" si="1027"/>
        <v>421670.44608686824</v>
      </c>
    </row>
    <row r="1876" spans="1:60" x14ac:dyDescent="0.2">
      <c r="A1876" s="133">
        <v>70524</v>
      </c>
      <c r="B1876" s="85">
        <v>70524</v>
      </c>
      <c r="C1876" s="85">
        <v>1</v>
      </c>
      <c r="D1876" s="85">
        <f t="shared" si="1028"/>
        <v>7</v>
      </c>
      <c r="E1876" s="134">
        <f t="shared" si="1032"/>
        <v>3</v>
      </c>
      <c r="F1876" s="134">
        <f t="shared" si="1033"/>
        <v>73</v>
      </c>
      <c r="G1876" s="133" t="s">
        <v>1971</v>
      </c>
      <c r="H1876" s="133">
        <v>1359</v>
      </c>
      <c r="I1876" s="133">
        <v>0</v>
      </c>
      <c r="J1876" s="133">
        <f t="shared" si="1015"/>
        <v>2190.6268656716416</v>
      </c>
      <c r="K1876" s="135">
        <v>165314.15000000002</v>
      </c>
      <c r="L1876" s="135">
        <v>244308.7</v>
      </c>
      <c r="M1876" s="135">
        <v>0</v>
      </c>
      <c r="N1876" s="136">
        <f t="shared" ref="N1876:N1939" si="1036">K1876*K$2+L1876*L$2+M1876*M$2</f>
        <v>214306.58100000001</v>
      </c>
      <c r="O1876" s="136">
        <f t="shared" ca="1" si="1034"/>
        <v>420692.57856330118</v>
      </c>
      <c r="P1876" s="136">
        <f t="shared" ref="P1876:P1939" ca="1" si="1037">ROUND(IF(O1876&gt;N1876,(O1876-N1876)*$P$2,0),0)</f>
        <v>61916</v>
      </c>
      <c r="Q1876" s="137">
        <f t="shared" si="1029"/>
        <v>1</v>
      </c>
      <c r="R1876" s="137">
        <f t="shared" si="1030"/>
        <v>0</v>
      </c>
      <c r="S1876" s="137">
        <f ca="1">OFFSET(V!$B$7,D1876,Q1876)*H1876</f>
        <v>5952.42</v>
      </c>
      <c r="T1876" s="137">
        <f ca="1">IF(R1876&gt;0,OFFSET(V!$I$7,D1876,R1876)*IF(R1876=1,H1876-9300,IF(R1876=2,H1876-18000,IF(R1876=3,H1876-45000,0))),0)</f>
        <v>0</v>
      </c>
      <c r="U1876" s="137">
        <f>IF(AND(I1876=1,H1876&gt;20000,H1876&lt;=45000),H1876*V!$G$7,0)+IF(AND(I1876=1,H1876&gt;45000,H1876&lt;=50000),V!$G$7/5000*(50000-H1876)*H1876,0)</f>
        <v>0</v>
      </c>
      <c r="V1876" s="138">
        <f t="shared" ca="1" si="1031"/>
        <v>5952.42</v>
      </c>
      <c r="W1876" s="139">
        <v>0</v>
      </c>
      <c r="X1876" s="139">
        <v>0</v>
      </c>
      <c r="Y1876" s="140">
        <v>0</v>
      </c>
      <c r="Z1876" s="140">
        <v>147616.76999999999</v>
      </c>
      <c r="AA1876" s="140">
        <v>269379</v>
      </c>
      <c r="AB1876" s="141">
        <f t="shared" si="1016"/>
        <v>268379</v>
      </c>
      <c r="AC1876" s="140">
        <v>143450.78344561043</v>
      </c>
      <c r="AD1876" s="141">
        <f t="shared" ref="AD1876:AD1939" si="1038">IF(AND(H1876&lt;=$AD$1,I1876=0),0,1)</f>
        <v>0</v>
      </c>
      <c r="AE1876" s="141">
        <f t="shared" ref="AE1876:AE1939" si="1039">IF(AD1876=0,H1876,0)</f>
        <v>1359</v>
      </c>
      <c r="AF1876" s="141">
        <f t="shared" ref="AF1876:AF1939" si="1040">H1876-AE1876</f>
        <v>0</v>
      </c>
      <c r="AG1876" s="141">
        <f t="shared" ref="AG1876:AG1939" si="1041">J1876*AD1876</f>
        <v>0</v>
      </c>
      <c r="AH1876" s="110"/>
      <c r="AI1876" s="110"/>
      <c r="AJ1876" s="123"/>
      <c r="AK1876" s="139">
        <f t="shared" ref="AK1876:AK1939" ca="1" si="1042">OFFSET($AK$4,D1876,0)/OFFSET($J$4,D1876,0)*J1876</f>
        <v>1044328.0724917225</v>
      </c>
      <c r="AL1876" s="121">
        <f t="shared" ref="AL1876:AL1939" ca="1" si="1043">AK1876+P1876+V1876+W1876+X1876</f>
        <v>1112196.4924917226</v>
      </c>
      <c r="AM1876" s="59">
        <f t="shared" ref="AM1876:AM1939" ca="1" si="1044">OFFSET($AM$4,D1876,0)/OFFSET($H$4,D1876,0)*H1876</f>
        <v>5914.1121064538902</v>
      </c>
      <c r="AN1876" s="59">
        <f t="shared" ref="AN1876:AN1939" ca="1" si="1045">OFFSET($AN$4,D1876,0)/OFFSET($Y$4,D1876,0)*Y1876</f>
        <v>0</v>
      </c>
      <c r="AO1876" s="121"/>
      <c r="AP1876" s="59">
        <f t="shared" ref="AP1876:AP1939" ca="1" si="1046">OFFSET($AP$4,D1876,0)/OFFSET($Z$4,D1876,0)*Z1876</f>
        <v>69406.793747513191</v>
      </c>
      <c r="AQ1876" s="121">
        <f t="shared" si="1017"/>
        <v>143450.78344561043</v>
      </c>
      <c r="AR1876" s="121">
        <f t="shared" si="1018"/>
        <v>0</v>
      </c>
      <c r="AS1876" s="121"/>
      <c r="AT1876" s="121"/>
      <c r="AU1876" s="139">
        <f t="shared" si="1035"/>
        <v>161027.4</v>
      </c>
      <c r="AV1876" s="139">
        <f t="shared" ref="AV1876:AV1939" ca="1" si="1047">OFFSET($AV$4,D1876,0)/OFFSET($AE$4,D1876,0)*AE1876</f>
        <v>15756.712607387681</v>
      </c>
      <c r="AW1876" s="139">
        <f t="shared" ca="1" si="1019"/>
        <v>0</v>
      </c>
      <c r="AX1876" s="121">
        <f t="shared" ca="1" si="1020"/>
        <v>102740.12290929043</v>
      </c>
      <c r="AY1876" s="139">
        <f t="shared" ca="1" si="1021"/>
        <v>-6955.6726995072004</v>
      </c>
      <c r="AZ1876" s="140">
        <f t="shared" ref="AZ1876:AZ1939" ca="1" si="1048">OFFSET($AT$4,D1876,0)*$AZ$2/OFFSET($AF$4,D1876,0)*AF1876</f>
        <v>0</v>
      </c>
      <c r="BA1876" s="140">
        <f t="shared" ref="BA1876:BA1939" ca="1" si="1049">OFFSET($AT$4,D1876,0)*$BA$2/OFFSET($AG$4,D1876,0)*AG1876</f>
        <v>0</v>
      </c>
      <c r="BB1876" s="140">
        <f t="shared" si="1022"/>
        <v>0</v>
      </c>
      <c r="BC1876" s="142">
        <f t="shared" si="1023"/>
        <v>0</v>
      </c>
      <c r="BD1876" s="139">
        <f t="shared" ca="1" si="1024"/>
        <v>0</v>
      </c>
      <c r="BE1876" s="123">
        <f t="shared" ca="1" si="1025"/>
        <v>239235.23365539365</v>
      </c>
      <c r="BF1876" s="126">
        <v>-15550.34</v>
      </c>
      <c r="BG1876" s="143">
        <f t="shared" ca="1" si="1026"/>
        <v>1341795.4982535699</v>
      </c>
      <c r="BH1876" s="124">
        <f t="shared" ca="1" si="1027"/>
        <v>1341795.4982535699</v>
      </c>
    </row>
    <row r="1877" spans="1:60" x14ac:dyDescent="0.2">
      <c r="A1877" s="133">
        <v>70525</v>
      </c>
      <c r="B1877" s="85">
        <v>70525</v>
      </c>
      <c r="C1877" s="85">
        <v>1</v>
      </c>
      <c r="D1877" s="85">
        <f t="shared" si="1028"/>
        <v>7</v>
      </c>
      <c r="E1877" s="134">
        <f t="shared" si="1032"/>
        <v>3</v>
      </c>
      <c r="F1877" s="134">
        <f t="shared" si="1033"/>
        <v>73</v>
      </c>
      <c r="G1877" s="133" t="s">
        <v>1972</v>
      </c>
      <c r="H1877" s="133">
        <v>2330</v>
      </c>
      <c r="I1877" s="133">
        <v>0</v>
      </c>
      <c r="J1877" s="133">
        <f t="shared" ref="J1877:J1940" si="1050">IF(AND(I1877=1,H1877&lt;=20000),H1877*2,IF(H1877&lt;=10000,H1877*(1+41/67),IF(H1877&lt;=20000,H1877*(1+2/3),IF(H1877&lt;=50000,H1877*(2),H1877*(2+1/3))))+IF(AND(H1877&gt;9000,H1877&lt;=10000),(H1877-9000)*(110/201),0)+IF(AND(H1877&gt;18000,H1877&lt;=20000),(H1877-18000)*(3+1/3),0)+IF(AND(H1877&gt;45000,H1877&lt;=50000),(H1877-45000)*(3+1/3),0))</f>
        <v>3755.8208955223881</v>
      </c>
      <c r="K1877" s="135">
        <v>169615.8</v>
      </c>
      <c r="L1877" s="135">
        <v>579828.16</v>
      </c>
      <c r="M1877" s="135">
        <v>0</v>
      </c>
      <c r="N1877" s="136">
        <f t="shared" si="1036"/>
        <v>348256.35840000003</v>
      </c>
      <c r="O1877" s="136">
        <f t="shared" ca="1" si="1034"/>
        <v>721275.72336460033</v>
      </c>
      <c r="P1877" s="136">
        <f t="shared" ca="1" si="1037"/>
        <v>111906</v>
      </c>
      <c r="Q1877" s="137">
        <f t="shared" si="1029"/>
        <v>1</v>
      </c>
      <c r="R1877" s="137">
        <f t="shared" si="1030"/>
        <v>0</v>
      </c>
      <c r="S1877" s="137">
        <f ca="1">OFFSET(V!$B$7,D1877,Q1877)*H1877</f>
        <v>10205.4</v>
      </c>
      <c r="T1877" s="137">
        <f ca="1">IF(R1877&gt;0,OFFSET(V!$I$7,D1877,R1877)*IF(R1877=1,H1877-9300,IF(R1877=2,H1877-18000,IF(R1877=3,H1877-45000,0))),0)</f>
        <v>0</v>
      </c>
      <c r="U1877" s="137">
        <f>IF(AND(I1877=1,H1877&gt;20000,H1877&lt;=45000),H1877*V!$G$7,0)+IF(AND(I1877=1,H1877&gt;45000,H1877&lt;=50000),V!$G$7/5000*(50000-H1877)*H1877,0)</f>
        <v>0</v>
      </c>
      <c r="V1877" s="138">
        <f t="shared" ca="1" si="1031"/>
        <v>10205.4</v>
      </c>
      <c r="W1877" s="139">
        <v>10576.32</v>
      </c>
      <c r="X1877" s="139">
        <v>0</v>
      </c>
      <c r="Y1877" s="140">
        <v>0</v>
      </c>
      <c r="Z1877" s="140">
        <v>53191.28</v>
      </c>
      <c r="AA1877" s="140">
        <v>13795</v>
      </c>
      <c r="AB1877" s="141">
        <f t="shared" ref="AB1877:AB1940" si="1051">MAX(AA1877-$AB$3,0)</f>
        <v>12795</v>
      </c>
      <c r="AC1877" s="140">
        <v>51690.135128107933</v>
      </c>
      <c r="AD1877" s="141">
        <f t="shared" si="1038"/>
        <v>0</v>
      </c>
      <c r="AE1877" s="141">
        <f t="shared" si="1039"/>
        <v>2330</v>
      </c>
      <c r="AF1877" s="141">
        <f t="shared" si="1040"/>
        <v>0</v>
      </c>
      <c r="AG1877" s="141">
        <f t="shared" si="1041"/>
        <v>0</v>
      </c>
      <c r="AH1877" s="110"/>
      <c r="AI1877" s="110"/>
      <c r="AJ1877" s="123"/>
      <c r="AK1877" s="139">
        <f t="shared" ca="1" si="1042"/>
        <v>1790496.2537937555</v>
      </c>
      <c r="AL1877" s="121">
        <f t="shared" ca="1" si="1043"/>
        <v>1923183.9737937555</v>
      </c>
      <c r="AM1877" s="59">
        <f t="shared" ca="1" si="1044"/>
        <v>10139.721271550819</v>
      </c>
      <c r="AN1877" s="59">
        <f t="shared" ca="1" si="1045"/>
        <v>0</v>
      </c>
      <c r="AO1877" s="121"/>
      <c r="AP1877" s="59">
        <f t="shared" ca="1" si="1046"/>
        <v>25009.598842504303</v>
      </c>
      <c r="AQ1877" s="121">
        <f t="shared" ref="AQ1877:AQ1940" si="1052">IF(AD1877=0,AC1877,0)</f>
        <v>51690.135128107933</v>
      </c>
      <c r="AR1877" s="121">
        <f t="shared" ref="AR1877:AR1940" si="1053">AC1877-AQ1877</f>
        <v>0</v>
      </c>
      <c r="AS1877" s="121"/>
      <c r="AT1877" s="121"/>
      <c r="AU1877" s="139">
        <f t="shared" si="1035"/>
        <v>7677</v>
      </c>
      <c r="AV1877" s="139">
        <f t="shared" ca="1" si="1047"/>
        <v>27014.819996477774</v>
      </c>
      <c r="AW1877" s="139">
        <f t="shared" ref="AW1877:AW1940" ca="1" si="1054">IF(AD1877=0,MAX(0,AC1877*$AW$1-(AP1877+AU1877+AV1877)),0)</f>
        <v>0</v>
      </c>
      <c r="AX1877" s="121">
        <f t="shared" ref="AX1877:AX1940" ca="1" si="1055">IF(AD1877=0,MAX(0,(AP1877+AU1877+AV1877)-AC1877),0)</f>
        <v>8011.2837108741442</v>
      </c>
      <c r="AY1877" s="139">
        <f t="shared" ref="AY1877:AY1940" ca="1" si="1056">-OFFSET($AW$4,D1877,0)/OFFSET($AX$4,D1877,0)*AX1877</f>
        <v>-542.37688079206214</v>
      </c>
      <c r="AZ1877" s="140">
        <f t="shared" ca="1" si="1048"/>
        <v>0</v>
      </c>
      <c r="BA1877" s="140">
        <f t="shared" ca="1" si="1049"/>
        <v>0</v>
      </c>
      <c r="BB1877" s="140">
        <f t="shared" ref="BB1877:BB1940" si="1057">IF(AD1877=1,MAX(0,AC1877*$BB$1-(AP1877+AZ1877+BA1877)),0)</f>
        <v>0</v>
      </c>
      <c r="BC1877" s="142">
        <f t="shared" ref="BC1877:BC1940" si="1058">IF(AD1877=1,MAX(0,(AP1877+AZ1877+BA1877)-AC1877),0)</f>
        <v>0</v>
      </c>
      <c r="BD1877" s="139">
        <f t="shared" ref="BD1877:BD1940" ca="1" si="1059">-OFFSET($BB$4,D1877,0)/OFFSET($BC$4,D1877,0)*BC1877</f>
        <v>0</v>
      </c>
      <c r="BE1877" s="123">
        <f t="shared" ref="BE1877:BE1940" ca="1" si="1060">AP1877+AU1877+AV1877+AW1877+AY1877+AZ1877+BA1877+BB1877+BD1877</f>
        <v>59159.041958190013</v>
      </c>
      <c r="BF1877" s="126">
        <v>-24892.91</v>
      </c>
      <c r="BG1877" s="143">
        <f t="shared" ref="BG1877:BG1940" ca="1" si="1061">AL1877+AM1877+AN1877+BE1877+BF1877</f>
        <v>1967589.8270234964</v>
      </c>
      <c r="BH1877" s="124">
        <f t="shared" ref="BH1877:BH1940" ca="1" si="1062">BG1877-X1877</f>
        <v>1967589.8270234964</v>
      </c>
    </row>
    <row r="1878" spans="1:60" x14ac:dyDescent="0.2">
      <c r="A1878" s="133">
        <v>70526</v>
      </c>
      <c r="B1878" s="85">
        <v>70526</v>
      </c>
      <c r="C1878" s="85">
        <v>1</v>
      </c>
      <c r="D1878" s="85">
        <f t="shared" si="1028"/>
        <v>7</v>
      </c>
      <c r="E1878" s="134">
        <f t="shared" si="1032"/>
        <v>4</v>
      </c>
      <c r="F1878" s="134">
        <f t="shared" si="1033"/>
        <v>74</v>
      </c>
      <c r="G1878" s="133" t="s">
        <v>1973</v>
      </c>
      <c r="H1878" s="133">
        <v>3535</v>
      </c>
      <c r="I1878" s="133">
        <v>0</v>
      </c>
      <c r="J1878" s="133">
        <f t="shared" si="1050"/>
        <v>5698.2089552238804</v>
      </c>
      <c r="K1878" s="135">
        <v>343525.44999999995</v>
      </c>
      <c r="L1878" s="135">
        <v>921140.88</v>
      </c>
      <c r="M1878" s="135">
        <v>0</v>
      </c>
      <c r="N1878" s="136">
        <f t="shared" si="1036"/>
        <v>606583.2672</v>
      </c>
      <c r="O1878" s="136">
        <f t="shared" ca="1" si="1034"/>
        <v>1094296.0008986532</v>
      </c>
      <c r="P1878" s="136">
        <f t="shared" ca="1" si="1037"/>
        <v>146314</v>
      </c>
      <c r="Q1878" s="137">
        <f t="shared" si="1029"/>
        <v>1</v>
      </c>
      <c r="R1878" s="137">
        <f t="shared" si="1030"/>
        <v>0</v>
      </c>
      <c r="S1878" s="137">
        <f ca="1">OFFSET(V!$B$7,D1878,Q1878)*H1878</f>
        <v>15483.3</v>
      </c>
      <c r="T1878" s="137">
        <f ca="1">IF(R1878&gt;0,OFFSET(V!$I$7,D1878,R1878)*IF(R1878=1,H1878-9300,IF(R1878=2,H1878-18000,IF(R1878=3,H1878-45000,0))),0)</f>
        <v>0</v>
      </c>
      <c r="U1878" s="137">
        <f>IF(AND(I1878=1,H1878&gt;20000,H1878&lt;=45000),H1878*V!$G$7,0)+IF(AND(I1878=1,H1878&gt;45000,H1878&lt;=50000),V!$G$7/5000*(50000-H1878)*H1878,0)</f>
        <v>0</v>
      </c>
      <c r="V1878" s="138">
        <f t="shared" ca="1" si="1031"/>
        <v>15483.3</v>
      </c>
      <c r="W1878" s="139">
        <v>16113.56</v>
      </c>
      <c r="X1878" s="139">
        <v>0</v>
      </c>
      <c r="Y1878" s="140">
        <v>0</v>
      </c>
      <c r="Z1878" s="140">
        <v>491684.77</v>
      </c>
      <c r="AA1878" s="140">
        <v>493818</v>
      </c>
      <c r="AB1878" s="141">
        <f t="shared" si="1051"/>
        <v>492818</v>
      </c>
      <c r="AC1878" s="140">
        <v>477808.62204731064</v>
      </c>
      <c r="AD1878" s="141">
        <f t="shared" si="1038"/>
        <v>0</v>
      </c>
      <c r="AE1878" s="141">
        <f t="shared" si="1039"/>
        <v>3535</v>
      </c>
      <c r="AF1878" s="141">
        <f t="shared" si="1040"/>
        <v>0</v>
      </c>
      <c r="AG1878" s="141">
        <f t="shared" si="1041"/>
        <v>0</v>
      </c>
      <c r="AH1878" s="110"/>
      <c r="AI1878" s="110"/>
      <c r="AJ1878" s="123"/>
      <c r="AK1878" s="139">
        <f t="shared" ca="1" si="1042"/>
        <v>2716482.5138029722</v>
      </c>
      <c r="AL1878" s="121">
        <f t="shared" ca="1" si="1043"/>
        <v>2894393.373802972</v>
      </c>
      <c r="AM1878" s="59">
        <f t="shared" ca="1" si="1044"/>
        <v>15383.65437550736</v>
      </c>
      <c r="AN1878" s="59">
        <f t="shared" ca="1" si="1045"/>
        <v>0</v>
      </c>
      <c r="AO1878" s="121"/>
      <c r="AP1878" s="59">
        <f t="shared" ca="1" si="1046"/>
        <v>231181.48039808395</v>
      </c>
      <c r="AQ1878" s="121">
        <f t="shared" si="1052"/>
        <v>477808.62204731064</v>
      </c>
      <c r="AR1878" s="121">
        <f t="shared" si="1053"/>
        <v>0</v>
      </c>
      <c r="AS1878" s="121"/>
      <c r="AT1878" s="121"/>
      <c r="AU1878" s="139">
        <f t="shared" si="1035"/>
        <v>295690.8</v>
      </c>
      <c r="AV1878" s="139">
        <f t="shared" ca="1" si="1047"/>
        <v>40986.003728561773</v>
      </c>
      <c r="AW1878" s="139">
        <f t="shared" ca="1" si="1054"/>
        <v>0</v>
      </c>
      <c r="AX1878" s="121">
        <f t="shared" ca="1" si="1055"/>
        <v>90049.662079335132</v>
      </c>
      <c r="AY1878" s="139">
        <f t="shared" ca="1" si="1056"/>
        <v>-6096.5079502395747</v>
      </c>
      <c r="AZ1878" s="140">
        <f t="shared" ca="1" si="1048"/>
        <v>0</v>
      </c>
      <c r="BA1878" s="140">
        <f t="shared" ca="1" si="1049"/>
        <v>0</v>
      </c>
      <c r="BB1878" s="140">
        <f t="shared" si="1057"/>
        <v>0</v>
      </c>
      <c r="BC1878" s="142">
        <f t="shared" si="1058"/>
        <v>0</v>
      </c>
      <c r="BD1878" s="139">
        <f t="shared" ca="1" si="1059"/>
        <v>0</v>
      </c>
      <c r="BE1878" s="123">
        <f t="shared" ca="1" si="1060"/>
        <v>561761.77617640619</v>
      </c>
      <c r="BF1878" s="126">
        <v>-41369.839999999997</v>
      </c>
      <c r="BG1878" s="143">
        <f t="shared" ca="1" si="1061"/>
        <v>3430168.9643548857</v>
      </c>
      <c r="BH1878" s="124">
        <f t="shared" ca="1" si="1062"/>
        <v>3430168.9643548857</v>
      </c>
    </row>
    <row r="1879" spans="1:60" x14ac:dyDescent="0.2">
      <c r="A1879" s="133">
        <v>70527</v>
      </c>
      <c r="B1879" s="85">
        <v>70527</v>
      </c>
      <c r="C1879" s="85">
        <v>1</v>
      </c>
      <c r="D1879" s="85">
        <f t="shared" ref="D1879:D1942" si="1063">INT(A1879/10000)</f>
        <v>7</v>
      </c>
      <c r="E1879" s="134">
        <f t="shared" si="1032"/>
        <v>4</v>
      </c>
      <c r="F1879" s="134">
        <f t="shared" si="1033"/>
        <v>74</v>
      </c>
      <c r="G1879" s="133" t="s">
        <v>1974</v>
      </c>
      <c r="H1879" s="133">
        <v>2881</v>
      </c>
      <c r="I1879" s="133">
        <v>0</v>
      </c>
      <c r="J1879" s="133">
        <f t="shared" si="1050"/>
        <v>4644</v>
      </c>
      <c r="K1879" s="135">
        <v>297652.3</v>
      </c>
      <c r="L1879" s="135">
        <v>305426.95</v>
      </c>
      <c r="M1879" s="135">
        <v>0</v>
      </c>
      <c r="N1879" s="136">
        <f t="shared" si="1036"/>
        <v>333426.16649999999</v>
      </c>
      <c r="O1879" s="136">
        <f t="shared" ca="1" si="1034"/>
        <v>891843.50172249507</v>
      </c>
      <c r="P1879" s="136">
        <f t="shared" ca="1" si="1037"/>
        <v>167525</v>
      </c>
      <c r="Q1879" s="137">
        <f t="shared" ref="Q1879:Q1942" si="1064">IF(AND(I1879=1,H1879&lt;=20000),3,IF(H1879&lt;=10000,1,IF(H1879&lt;=20000,2,IF(H1879&lt;=50000,3,4))))</f>
        <v>1</v>
      </c>
      <c r="R1879" s="137">
        <f t="shared" ref="R1879:R1942" si="1065">IF(AND(I1879=1,H1879&lt;=45000),0,IF(AND(H1879&gt;9300,H1879&lt;=10000),1,IF(AND(H1879&gt;18000,H1879&lt;=20000),2,IF(AND(H1879&gt;45000,H1879&lt;=50000),3,0))))</f>
        <v>0</v>
      </c>
      <c r="S1879" s="137">
        <f ca="1">OFFSET(V!$B$7,D1879,Q1879)*H1879</f>
        <v>12618.779999999999</v>
      </c>
      <c r="T1879" s="137">
        <f ca="1">IF(R1879&gt;0,OFFSET(V!$I$7,D1879,R1879)*IF(R1879=1,H1879-9300,IF(R1879=2,H1879-18000,IF(R1879=3,H1879-45000,0))),0)</f>
        <v>0</v>
      </c>
      <c r="U1879" s="137">
        <f>IF(AND(I1879=1,H1879&gt;20000,H1879&lt;=45000),H1879*V!$G$7,0)+IF(AND(I1879=1,H1879&gt;45000,H1879&lt;=50000),V!$G$7/5000*(50000-H1879)*H1879,0)</f>
        <v>0</v>
      </c>
      <c r="V1879" s="138">
        <f t="shared" ref="V1879:V1942" ca="1" si="1066">SUM(S1879:U1879)</f>
        <v>12618.779999999999</v>
      </c>
      <c r="W1879" s="139">
        <v>12990.48</v>
      </c>
      <c r="X1879" s="139">
        <v>0</v>
      </c>
      <c r="Y1879" s="140">
        <v>149.51</v>
      </c>
      <c r="Z1879" s="140">
        <v>245591.3</v>
      </c>
      <c r="AA1879" s="140">
        <v>191807</v>
      </c>
      <c r="AB1879" s="141">
        <f t="shared" si="1051"/>
        <v>190807</v>
      </c>
      <c r="AC1879" s="140">
        <v>238660.31205279689</v>
      </c>
      <c r="AD1879" s="141">
        <f t="shared" si="1038"/>
        <v>0</v>
      </c>
      <c r="AE1879" s="141">
        <f t="shared" si="1039"/>
        <v>2881</v>
      </c>
      <c r="AF1879" s="141">
        <f t="shared" si="1040"/>
        <v>0</v>
      </c>
      <c r="AG1879" s="141">
        <f t="shared" si="1041"/>
        <v>0</v>
      </c>
      <c r="AH1879" s="110"/>
      <c r="AI1879" s="110"/>
      <c r="AJ1879" s="123"/>
      <c r="AK1879" s="139">
        <f t="shared" ca="1" si="1042"/>
        <v>2213914.0374162272</v>
      </c>
      <c r="AL1879" s="121">
        <f t="shared" ca="1" si="1043"/>
        <v>2407048.2974162269</v>
      </c>
      <c r="AM1879" s="59">
        <f t="shared" ca="1" si="1044"/>
        <v>12537.569520745885</v>
      </c>
      <c r="AN1879" s="59">
        <f t="shared" ca="1" si="1045"/>
        <v>69.613588655650034</v>
      </c>
      <c r="AO1879" s="121"/>
      <c r="AP1879" s="59">
        <f t="shared" ca="1" si="1046"/>
        <v>115472.68447401767</v>
      </c>
      <c r="AQ1879" s="121">
        <f t="shared" si="1052"/>
        <v>238660.31205279689</v>
      </c>
      <c r="AR1879" s="121">
        <f t="shared" si="1053"/>
        <v>0</v>
      </c>
      <c r="AS1879" s="121"/>
      <c r="AT1879" s="121"/>
      <c r="AU1879" s="139">
        <f t="shared" si="1035"/>
        <v>114484.2</v>
      </c>
      <c r="AV1879" s="139">
        <f t="shared" ca="1" si="1047"/>
        <v>33403.303180194191</v>
      </c>
      <c r="AW1879" s="139">
        <f t="shared" ca="1" si="1054"/>
        <v>0</v>
      </c>
      <c r="AX1879" s="121">
        <f t="shared" ca="1" si="1055"/>
        <v>24699.87560141494</v>
      </c>
      <c r="AY1879" s="139">
        <f t="shared" ca="1" si="1056"/>
        <v>-1672.2215774811989</v>
      </c>
      <c r="AZ1879" s="140">
        <f t="shared" ca="1" si="1048"/>
        <v>0</v>
      </c>
      <c r="BA1879" s="140">
        <f t="shared" ca="1" si="1049"/>
        <v>0</v>
      </c>
      <c r="BB1879" s="140">
        <f t="shared" si="1057"/>
        <v>0</v>
      </c>
      <c r="BC1879" s="142">
        <f t="shared" si="1058"/>
        <v>0</v>
      </c>
      <c r="BD1879" s="139">
        <f t="shared" ca="1" si="1059"/>
        <v>0</v>
      </c>
      <c r="BE1879" s="123">
        <f t="shared" ca="1" si="1060"/>
        <v>261687.96607673063</v>
      </c>
      <c r="BF1879" s="126">
        <v>-30651.05</v>
      </c>
      <c r="BG1879" s="143">
        <f t="shared" ca="1" si="1061"/>
        <v>2650692.3966023596</v>
      </c>
      <c r="BH1879" s="124">
        <f t="shared" ca="1" si="1062"/>
        <v>2650692.3966023596</v>
      </c>
    </row>
    <row r="1880" spans="1:60" x14ac:dyDescent="0.2">
      <c r="A1880" s="133">
        <v>70528</v>
      </c>
      <c r="B1880" s="85">
        <v>70528</v>
      </c>
      <c r="C1880" s="85">
        <v>1</v>
      </c>
      <c r="D1880" s="85">
        <f t="shared" si="1063"/>
        <v>7</v>
      </c>
      <c r="E1880" s="134">
        <f t="shared" si="1032"/>
        <v>3</v>
      </c>
      <c r="F1880" s="134">
        <f t="shared" si="1033"/>
        <v>73</v>
      </c>
      <c r="G1880" s="133" t="s">
        <v>1975</v>
      </c>
      <c r="H1880" s="133">
        <v>1865</v>
      </c>
      <c r="I1880" s="133">
        <v>0</v>
      </c>
      <c r="J1880" s="133">
        <f t="shared" si="1050"/>
        <v>3006.2686567164178</v>
      </c>
      <c r="K1880" s="135">
        <v>129968.15000000001</v>
      </c>
      <c r="L1880" s="135">
        <v>60238.77</v>
      </c>
      <c r="M1880" s="135">
        <v>0</v>
      </c>
      <c r="N1880" s="136">
        <f t="shared" si="1036"/>
        <v>117070.18829999999</v>
      </c>
      <c r="O1880" s="136">
        <f t="shared" ca="1" si="1034"/>
        <v>577330.13908797409</v>
      </c>
      <c r="P1880" s="136">
        <f t="shared" ca="1" si="1037"/>
        <v>138078</v>
      </c>
      <c r="Q1880" s="137">
        <f t="shared" si="1064"/>
        <v>1</v>
      </c>
      <c r="R1880" s="137">
        <f t="shared" si="1065"/>
        <v>0</v>
      </c>
      <c r="S1880" s="137">
        <f ca="1">OFFSET(V!$B$7,D1880,Q1880)*H1880</f>
        <v>8168.7</v>
      </c>
      <c r="T1880" s="137">
        <f ca="1">IF(R1880&gt;0,OFFSET(V!$I$7,D1880,R1880)*IF(R1880=1,H1880-9300,IF(R1880=2,H1880-18000,IF(R1880=3,H1880-45000,0))),0)</f>
        <v>0</v>
      </c>
      <c r="U1880" s="137">
        <f>IF(AND(I1880=1,H1880&gt;20000,H1880&lt;=45000),H1880*V!$G$7,0)+IF(AND(I1880=1,H1880&gt;45000,H1880&lt;=50000),V!$G$7/5000*(50000-H1880)*H1880,0)</f>
        <v>0</v>
      </c>
      <c r="V1880" s="138">
        <f t="shared" ca="1" si="1066"/>
        <v>8168.7</v>
      </c>
      <c r="W1880" s="139">
        <v>0</v>
      </c>
      <c r="X1880" s="139">
        <v>0</v>
      </c>
      <c r="Y1880" s="140">
        <v>210.02</v>
      </c>
      <c r="Z1880" s="140">
        <v>32622.98</v>
      </c>
      <c r="AA1880" s="140">
        <v>24615</v>
      </c>
      <c r="AB1880" s="141">
        <f t="shared" si="1051"/>
        <v>23615</v>
      </c>
      <c r="AC1880" s="140">
        <v>31702.306176530488</v>
      </c>
      <c r="AD1880" s="141">
        <f t="shared" si="1038"/>
        <v>0</v>
      </c>
      <c r="AE1880" s="141">
        <f t="shared" si="1039"/>
        <v>1865</v>
      </c>
      <c r="AF1880" s="141">
        <f t="shared" si="1040"/>
        <v>0</v>
      </c>
      <c r="AG1880" s="141">
        <f t="shared" si="1041"/>
        <v>0</v>
      </c>
      <c r="AH1880" s="110"/>
      <c r="AI1880" s="110"/>
      <c r="AJ1880" s="123"/>
      <c r="AK1880" s="139">
        <f t="shared" ca="1" si="1042"/>
        <v>1433165.4563628128</v>
      </c>
      <c r="AL1880" s="121">
        <f t="shared" ca="1" si="1043"/>
        <v>1579412.1563628127</v>
      </c>
      <c r="AM1880" s="59">
        <f t="shared" ca="1" si="1044"/>
        <v>8116.1288289451841</v>
      </c>
      <c r="AN1880" s="59">
        <f t="shared" ca="1" si="1045"/>
        <v>97.787745899669744</v>
      </c>
      <c r="AO1880" s="121"/>
      <c r="AP1880" s="59">
        <f t="shared" ca="1" si="1046"/>
        <v>15338.748058836731</v>
      </c>
      <c r="AQ1880" s="121">
        <f t="shared" si="1052"/>
        <v>31702.306176530488</v>
      </c>
      <c r="AR1880" s="121">
        <f t="shared" si="1053"/>
        <v>0</v>
      </c>
      <c r="AS1880" s="121"/>
      <c r="AT1880" s="121"/>
      <c r="AU1880" s="139">
        <f t="shared" si="1035"/>
        <v>14169</v>
      </c>
      <c r="AV1880" s="139">
        <f t="shared" ca="1" si="1047"/>
        <v>21623.450340528347</v>
      </c>
      <c r="AW1880" s="139">
        <f t="shared" ca="1" si="1054"/>
        <v>0</v>
      </c>
      <c r="AX1880" s="121">
        <f t="shared" ca="1" si="1055"/>
        <v>19428.892222834591</v>
      </c>
      <c r="AY1880" s="139">
        <f t="shared" ca="1" si="1056"/>
        <v>-1315.36746685961</v>
      </c>
      <c r="AZ1880" s="140">
        <f t="shared" ca="1" si="1048"/>
        <v>0</v>
      </c>
      <c r="BA1880" s="140">
        <f t="shared" ca="1" si="1049"/>
        <v>0</v>
      </c>
      <c r="BB1880" s="140">
        <f t="shared" si="1057"/>
        <v>0</v>
      </c>
      <c r="BC1880" s="142">
        <f t="shared" si="1058"/>
        <v>0</v>
      </c>
      <c r="BD1880" s="139">
        <f t="shared" ca="1" si="1059"/>
        <v>0</v>
      </c>
      <c r="BE1880" s="123">
        <f t="shared" ca="1" si="1060"/>
        <v>49815.830932505472</v>
      </c>
      <c r="BF1880" s="126">
        <v>-18011.580000000002</v>
      </c>
      <c r="BG1880" s="143">
        <f t="shared" ca="1" si="1061"/>
        <v>1619430.3238701629</v>
      </c>
      <c r="BH1880" s="124">
        <f t="shared" ca="1" si="1062"/>
        <v>1619430.3238701629</v>
      </c>
    </row>
    <row r="1881" spans="1:60" x14ac:dyDescent="0.2">
      <c r="A1881" s="133">
        <v>70529</v>
      </c>
      <c r="B1881" s="85">
        <v>70529</v>
      </c>
      <c r="C1881" s="85">
        <v>1</v>
      </c>
      <c r="D1881" s="85">
        <f t="shared" si="1063"/>
        <v>7</v>
      </c>
      <c r="E1881" s="134">
        <f t="shared" si="1032"/>
        <v>3</v>
      </c>
      <c r="F1881" s="134">
        <f t="shared" si="1033"/>
        <v>73</v>
      </c>
      <c r="G1881" s="133" t="s">
        <v>1976</v>
      </c>
      <c r="H1881" s="133">
        <v>1843</v>
      </c>
      <c r="I1881" s="133">
        <v>0</v>
      </c>
      <c r="J1881" s="133">
        <f t="shared" si="1050"/>
        <v>2970.8059701492539</v>
      </c>
      <c r="K1881" s="135">
        <v>255377.85</v>
      </c>
      <c r="L1881" s="135">
        <v>407924.32</v>
      </c>
      <c r="M1881" s="135">
        <v>0</v>
      </c>
      <c r="N1881" s="136">
        <f t="shared" si="1036"/>
        <v>342962.5368</v>
      </c>
      <c r="O1881" s="136">
        <f t="shared" ca="1" si="1034"/>
        <v>570519.81036951009</v>
      </c>
      <c r="P1881" s="136">
        <f t="shared" ca="1" si="1037"/>
        <v>68267</v>
      </c>
      <c r="Q1881" s="137">
        <f t="shared" si="1064"/>
        <v>1</v>
      </c>
      <c r="R1881" s="137">
        <f t="shared" si="1065"/>
        <v>0</v>
      </c>
      <c r="S1881" s="137">
        <f ca="1">OFFSET(V!$B$7,D1881,Q1881)*H1881</f>
        <v>8072.34</v>
      </c>
      <c r="T1881" s="137">
        <f ca="1">IF(R1881&gt;0,OFFSET(V!$I$7,D1881,R1881)*IF(R1881=1,H1881-9300,IF(R1881=2,H1881-18000,IF(R1881=3,H1881-45000,0))),0)</f>
        <v>0</v>
      </c>
      <c r="U1881" s="137">
        <f>IF(AND(I1881=1,H1881&gt;20000,H1881&lt;=45000),H1881*V!$G$7,0)+IF(AND(I1881=1,H1881&gt;45000,H1881&lt;=50000),V!$G$7/5000*(50000-H1881)*H1881,0)</f>
        <v>0</v>
      </c>
      <c r="V1881" s="138">
        <f t="shared" ca="1" si="1066"/>
        <v>8072.34</v>
      </c>
      <c r="W1881" s="139">
        <v>9781.18</v>
      </c>
      <c r="X1881" s="139">
        <v>0</v>
      </c>
      <c r="Y1881" s="140">
        <v>638.84</v>
      </c>
      <c r="Z1881" s="140">
        <v>293200.95</v>
      </c>
      <c r="AA1881" s="140">
        <v>290151</v>
      </c>
      <c r="AB1881" s="141">
        <f t="shared" si="1051"/>
        <v>289151</v>
      </c>
      <c r="AC1881" s="140">
        <v>284926.3399036387</v>
      </c>
      <c r="AD1881" s="141">
        <f t="shared" si="1038"/>
        <v>0</v>
      </c>
      <c r="AE1881" s="141">
        <f t="shared" si="1039"/>
        <v>1843</v>
      </c>
      <c r="AF1881" s="141">
        <f t="shared" si="1040"/>
        <v>0</v>
      </c>
      <c r="AG1881" s="141">
        <f t="shared" si="1041"/>
        <v>0</v>
      </c>
      <c r="AH1881" s="110"/>
      <c r="AI1881" s="110"/>
      <c r="AJ1881" s="123"/>
      <c r="AK1881" s="139">
        <f t="shared" ca="1" si="1042"/>
        <v>1416259.4831510263</v>
      </c>
      <c r="AL1881" s="121">
        <f t="shared" ca="1" si="1043"/>
        <v>1502380.0031510263</v>
      </c>
      <c r="AM1881" s="59">
        <f t="shared" ca="1" si="1044"/>
        <v>8020.3889714455627</v>
      </c>
      <c r="AN1881" s="59">
        <f t="shared" ca="1" si="1045"/>
        <v>297.4513074495049</v>
      </c>
      <c r="AO1881" s="121"/>
      <c r="AP1881" s="59">
        <f t="shared" ca="1" si="1046"/>
        <v>137857.89963582682</v>
      </c>
      <c r="AQ1881" s="121">
        <f t="shared" si="1052"/>
        <v>284926.3399036387</v>
      </c>
      <c r="AR1881" s="121">
        <f t="shared" si="1053"/>
        <v>0</v>
      </c>
      <c r="AS1881" s="121"/>
      <c r="AT1881" s="121"/>
      <c r="AU1881" s="139">
        <f t="shared" si="1035"/>
        <v>173490.6</v>
      </c>
      <c r="AV1881" s="139">
        <f t="shared" ca="1" si="1047"/>
        <v>21368.374786913537</v>
      </c>
      <c r="AW1881" s="139">
        <f t="shared" ca="1" si="1054"/>
        <v>0</v>
      </c>
      <c r="AX1881" s="121">
        <f t="shared" ca="1" si="1055"/>
        <v>47790.534519101609</v>
      </c>
      <c r="AY1881" s="139">
        <f t="shared" ca="1" si="1056"/>
        <v>-3235.4965794898071</v>
      </c>
      <c r="AZ1881" s="140">
        <f t="shared" ca="1" si="1048"/>
        <v>0</v>
      </c>
      <c r="BA1881" s="140">
        <f t="shared" ca="1" si="1049"/>
        <v>0</v>
      </c>
      <c r="BB1881" s="140">
        <f t="shared" si="1057"/>
        <v>0</v>
      </c>
      <c r="BC1881" s="142">
        <f t="shared" si="1058"/>
        <v>0</v>
      </c>
      <c r="BD1881" s="139">
        <f t="shared" ca="1" si="1059"/>
        <v>0</v>
      </c>
      <c r="BE1881" s="123">
        <f t="shared" ca="1" si="1060"/>
        <v>329481.37784325052</v>
      </c>
      <c r="BF1881" s="126">
        <v>-21694.92</v>
      </c>
      <c r="BG1881" s="143">
        <f t="shared" ca="1" si="1061"/>
        <v>1818484.301273172</v>
      </c>
      <c r="BH1881" s="124">
        <f t="shared" ca="1" si="1062"/>
        <v>1818484.301273172</v>
      </c>
    </row>
    <row r="1882" spans="1:60" x14ac:dyDescent="0.2">
      <c r="A1882" s="133">
        <v>70530</v>
      </c>
      <c r="B1882" s="85">
        <v>70530</v>
      </c>
      <c r="C1882" s="85">
        <v>1</v>
      </c>
      <c r="D1882" s="85">
        <f t="shared" si="1063"/>
        <v>7</v>
      </c>
      <c r="E1882" s="134">
        <f t="shared" si="1032"/>
        <v>4</v>
      </c>
      <c r="F1882" s="134">
        <f t="shared" si="1033"/>
        <v>74</v>
      </c>
      <c r="G1882" s="133" t="s">
        <v>1977</v>
      </c>
      <c r="H1882" s="133">
        <v>4204</v>
      </c>
      <c r="I1882" s="133">
        <v>0</v>
      </c>
      <c r="J1882" s="133">
        <f t="shared" si="1050"/>
        <v>6776.5970149253735</v>
      </c>
      <c r="K1882" s="135">
        <v>470109.80000000005</v>
      </c>
      <c r="L1882" s="135">
        <v>553846.17000000004</v>
      </c>
      <c r="M1882" s="135">
        <v>0</v>
      </c>
      <c r="N1882" s="136">
        <f t="shared" si="1036"/>
        <v>554479.06230000011</v>
      </c>
      <c r="O1882" s="136">
        <f t="shared" ca="1" si="1034"/>
        <v>1301391.9060192187</v>
      </c>
      <c r="P1882" s="136">
        <f t="shared" ca="1" si="1037"/>
        <v>224074</v>
      </c>
      <c r="Q1882" s="137">
        <f t="shared" si="1064"/>
        <v>1</v>
      </c>
      <c r="R1882" s="137">
        <f t="shared" si="1065"/>
        <v>0</v>
      </c>
      <c r="S1882" s="137">
        <f ca="1">OFFSET(V!$B$7,D1882,Q1882)*H1882</f>
        <v>18413.52</v>
      </c>
      <c r="T1882" s="137">
        <f ca="1">IF(R1882&gt;0,OFFSET(V!$I$7,D1882,R1882)*IF(R1882=1,H1882-9300,IF(R1882=2,H1882-18000,IF(R1882=3,H1882-45000,0))),0)</f>
        <v>0</v>
      </c>
      <c r="U1882" s="137">
        <f>IF(AND(I1882=1,H1882&gt;20000,H1882&lt;=45000),H1882*V!$G$7,0)+IF(AND(I1882=1,H1882&gt;45000,H1882&lt;=50000),V!$G$7/5000*(50000-H1882)*H1882,0)</f>
        <v>0</v>
      </c>
      <c r="V1882" s="138">
        <f t="shared" ca="1" si="1066"/>
        <v>18413.52</v>
      </c>
      <c r="W1882" s="139">
        <v>19217.48</v>
      </c>
      <c r="X1882" s="139">
        <v>0</v>
      </c>
      <c r="Y1882" s="140">
        <v>0</v>
      </c>
      <c r="Z1882" s="140">
        <v>486263.74</v>
      </c>
      <c r="AA1882" s="140">
        <v>685877</v>
      </c>
      <c r="AB1882" s="141">
        <f t="shared" si="1051"/>
        <v>684877</v>
      </c>
      <c r="AC1882" s="140">
        <v>472540.58237551613</v>
      </c>
      <c r="AD1882" s="141">
        <f t="shared" si="1038"/>
        <v>0</v>
      </c>
      <c r="AE1882" s="141">
        <f t="shared" si="1039"/>
        <v>4204</v>
      </c>
      <c r="AF1882" s="141">
        <f t="shared" si="1040"/>
        <v>0</v>
      </c>
      <c r="AG1882" s="141">
        <f t="shared" si="1041"/>
        <v>0</v>
      </c>
      <c r="AH1882" s="110"/>
      <c r="AI1882" s="110"/>
      <c r="AJ1882" s="123"/>
      <c r="AK1882" s="139">
        <f t="shared" ca="1" si="1042"/>
        <v>3230577.7901068446</v>
      </c>
      <c r="AL1882" s="121">
        <f t="shared" ca="1" si="1043"/>
        <v>3492282.7901068446</v>
      </c>
      <c r="AM1882" s="59">
        <f t="shared" ca="1" si="1044"/>
        <v>18295.016405836759</v>
      </c>
      <c r="AN1882" s="59">
        <f t="shared" ca="1" si="1045"/>
        <v>0</v>
      </c>
      <c r="AO1882" s="121"/>
      <c r="AP1882" s="59">
        <f t="shared" ca="1" si="1046"/>
        <v>228632.60799619436</v>
      </c>
      <c r="AQ1882" s="121">
        <f t="shared" si="1052"/>
        <v>472540.58237551613</v>
      </c>
      <c r="AR1882" s="121">
        <f t="shared" si="1053"/>
        <v>0</v>
      </c>
      <c r="AS1882" s="121"/>
      <c r="AT1882" s="121"/>
      <c r="AU1882" s="139">
        <f t="shared" si="1035"/>
        <v>410926.2</v>
      </c>
      <c r="AV1882" s="139">
        <f t="shared" ca="1" si="1047"/>
        <v>48742.619427121273</v>
      </c>
      <c r="AW1882" s="139">
        <f t="shared" ca="1" si="1054"/>
        <v>0</v>
      </c>
      <c r="AX1882" s="121">
        <f t="shared" ca="1" si="1055"/>
        <v>215760.84504779946</v>
      </c>
      <c r="AY1882" s="139">
        <f t="shared" ca="1" si="1056"/>
        <v>-14607.358615354289</v>
      </c>
      <c r="AZ1882" s="140">
        <f t="shared" ca="1" si="1048"/>
        <v>0</v>
      </c>
      <c r="BA1882" s="140">
        <f t="shared" ca="1" si="1049"/>
        <v>0</v>
      </c>
      <c r="BB1882" s="140">
        <f t="shared" si="1057"/>
        <v>0</v>
      </c>
      <c r="BC1882" s="142">
        <f t="shared" si="1058"/>
        <v>0</v>
      </c>
      <c r="BD1882" s="139">
        <f t="shared" ca="1" si="1059"/>
        <v>0</v>
      </c>
      <c r="BE1882" s="123">
        <f t="shared" ca="1" si="1060"/>
        <v>673694.0688079613</v>
      </c>
      <c r="BF1882" s="126">
        <v>-47317.11</v>
      </c>
      <c r="BG1882" s="143">
        <f t="shared" ca="1" si="1061"/>
        <v>4136954.7653206429</v>
      </c>
      <c r="BH1882" s="124">
        <f t="shared" ca="1" si="1062"/>
        <v>4136954.7653206429</v>
      </c>
    </row>
    <row r="1883" spans="1:60" x14ac:dyDescent="0.2">
      <c r="A1883" s="133">
        <v>70531</v>
      </c>
      <c r="B1883" s="85">
        <v>70531</v>
      </c>
      <c r="C1883" s="85">
        <v>1</v>
      </c>
      <c r="D1883" s="85">
        <f t="shared" si="1063"/>
        <v>7</v>
      </c>
      <c r="E1883" s="134">
        <f t="shared" si="1032"/>
        <v>6</v>
      </c>
      <c r="F1883" s="134">
        <f t="shared" si="1033"/>
        <v>76</v>
      </c>
      <c r="G1883" s="133" t="s">
        <v>1978</v>
      </c>
      <c r="H1883" s="133">
        <v>13020</v>
      </c>
      <c r="I1883" s="133">
        <v>0</v>
      </c>
      <c r="J1883" s="133">
        <f t="shared" si="1050"/>
        <v>21699.999999999996</v>
      </c>
      <c r="K1883" s="135">
        <v>1141439.2999999998</v>
      </c>
      <c r="L1883" s="135">
        <v>5982968.0800000001</v>
      </c>
      <c r="M1883" s="135">
        <v>0</v>
      </c>
      <c r="N1883" s="136">
        <f t="shared" si="1036"/>
        <v>3155193.8471999997</v>
      </c>
      <c r="O1883" s="136">
        <f t="shared" ca="1" si="1034"/>
        <v>4167313.5201072651</v>
      </c>
      <c r="P1883" s="136">
        <f t="shared" ca="1" si="1037"/>
        <v>303636</v>
      </c>
      <c r="Q1883" s="137">
        <f t="shared" si="1064"/>
        <v>2</v>
      </c>
      <c r="R1883" s="137">
        <f t="shared" si="1065"/>
        <v>0</v>
      </c>
      <c r="S1883" s="137">
        <f ca="1">OFFSET(V!$B$7,D1883,Q1883)*H1883</f>
        <v>1375302.5999999999</v>
      </c>
      <c r="T1883" s="137">
        <f ca="1">IF(R1883&gt;0,OFFSET(V!$I$7,D1883,R1883)*IF(R1883=1,H1883-9300,IF(R1883=2,H1883-18000,IF(R1883=3,H1883-45000,0))),0)</f>
        <v>0</v>
      </c>
      <c r="U1883" s="137">
        <f>IF(AND(I1883=1,H1883&gt;20000,H1883&lt;=45000),H1883*V!$G$7,0)+IF(AND(I1883=1,H1883&gt;45000,H1883&lt;=50000),V!$G$7/5000*(50000-H1883)*H1883,0)</f>
        <v>0</v>
      </c>
      <c r="V1883" s="138">
        <f t="shared" ca="1" si="1066"/>
        <v>1375302.5999999999</v>
      </c>
      <c r="W1883" s="139">
        <v>63127.199999999997</v>
      </c>
      <c r="X1883" s="139">
        <v>0</v>
      </c>
      <c r="Y1883" s="140">
        <v>29640.61</v>
      </c>
      <c r="Z1883" s="140">
        <v>1051232.6000000001</v>
      </c>
      <c r="AA1883" s="140">
        <v>67980</v>
      </c>
      <c r="AB1883" s="141">
        <f t="shared" si="1051"/>
        <v>66980</v>
      </c>
      <c r="AC1883" s="140">
        <v>1021565.0976075823</v>
      </c>
      <c r="AD1883" s="141">
        <f t="shared" si="1038"/>
        <v>1</v>
      </c>
      <c r="AE1883" s="141">
        <f t="shared" si="1039"/>
        <v>0</v>
      </c>
      <c r="AF1883" s="141">
        <f t="shared" si="1040"/>
        <v>13020</v>
      </c>
      <c r="AG1883" s="141">
        <f t="shared" si="1041"/>
        <v>21699.999999999996</v>
      </c>
      <c r="AH1883" s="110"/>
      <c r="AI1883" s="110"/>
      <c r="AJ1883" s="123"/>
      <c r="AK1883" s="139">
        <f t="shared" ca="1" si="1042"/>
        <v>10344947.160192102</v>
      </c>
      <c r="AL1883" s="121">
        <f t="shared" ca="1" si="1043"/>
        <v>12087012.960192101</v>
      </c>
      <c r="AM1883" s="59">
        <f t="shared" ca="1" si="1044"/>
        <v>56660.588392957798</v>
      </c>
      <c r="AN1883" s="59">
        <f t="shared" ca="1" si="1045"/>
        <v>13801.011517908817</v>
      </c>
      <c r="AO1883" s="121"/>
      <c r="AP1883" s="59">
        <f t="shared" ca="1" si="1046"/>
        <v>494270.97103440249</v>
      </c>
      <c r="AQ1883" s="121">
        <f t="shared" si="1052"/>
        <v>0</v>
      </c>
      <c r="AR1883" s="121">
        <f t="shared" si="1053"/>
        <v>1021565.0976075823</v>
      </c>
      <c r="AS1883" s="121"/>
      <c r="AT1883" s="121"/>
      <c r="AU1883" s="139">
        <f t="shared" si="1035"/>
        <v>0</v>
      </c>
      <c r="AV1883" s="139">
        <f t="shared" ca="1" si="1047"/>
        <v>0</v>
      </c>
      <c r="AW1883" s="139">
        <f t="shared" si="1054"/>
        <v>0</v>
      </c>
      <c r="AX1883" s="121">
        <f t="shared" si="1055"/>
        <v>0</v>
      </c>
      <c r="AY1883" s="139">
        <f t="shared" ca="1" si="1056"/>
        <v>0</v>
      </c>
      <c r="AZ1883" s="140">
        <f t="shared" ca="1" si="1048"/>
        <v>301014.20937385381</v>
      </c>
      <c r="BA1883" s="140">
        <f t="shared" ca="1" si="1049"/>
        <v>242139.96122130301</v>
      </c>
      <c r="BB1883" s="140">
        <f t="shared" ca="1" si="1057"/>
        <v>0</v>
      </c>
      <c r="BC1883" s="142">
        <f t="shared" ca="1" si="1058"/>
        <v>15860.044021976995</v>
      </c>
      <c r="BD1883" s="139">
        <f t="shared" ca="1" si="1059"/>
        <v>0</v>
      </c>
      <c r="BE1883" s="123">
        <f t="shared" ca="1" si="1060"/>
        <v>1037425.1416295593</v>
      </c>
      <c r="BF1883" s="126">
        <v>-168843.32</v>
      </c>
      <c r="BG1883" s="143">
        <f t="shared" ca="1" si="1061"/>
        <v>13026056.381732527</v>
      </c>
      <c r="BH1883" s="124">
        <f t="shared" ca="1" si="1062"/>
        <v>13026056.381732527</v>
      </c>
    </row>
    <row r="1884" spans="1:60" x14ac:dyDescent="0.2">
      <c r="A1884" s="133">
        <v>70601</v>
      </c>
      <c r="B1884" s="85">
        <v>70601</v>
      </c>
      <c r="C1884" s="85">
        <v>1</v>
      </c>
      <c r="D1884" s="85">
        <f t="shared" si="1063"/>
        <v>7</v>
      </c>
      <c r="E1884" s="134">
        <f t="shared" si="1032"/>
        <v>1</v>
      </c>
      <c r="F1884" s="134">
        <f t="shared" si="1033"/>
        <v>71</v>
      </c>
      <c r="G1884" s="133" t="s">
        <v>1979</v>
      </c>
      <c r="H1884" s="133">
        <v>369</v>
      </c>
      <c r="I1884" s="133">
        <v>0</v>
      </c>
      <c r="J1884" s="133">
        <f t="shared" si="1050"/>
        <v>594.80597014925377</v>
      </c>
      <c r="K1884" s="135">
        <v>11846.6</v>
      </c>
      <c r="L1884" s="135">
        <v>9537.57</v>
      </c>
      <c r="M1884" s="135">
        <v>13828</v>
      </c>
      <c r="N1884" s="136">
        <f t="shared" si="1036"/>
        <v>26077.204299999998</v>
      </c>
      <c r="O1884" s="136">
        <f t="shared" ca="1" si="1034"/>
        <v>114227.78623241954</v>
      </c>
      <c r="P1884" s="136">
        <f t="shared" ca="1" si="1037"/>
        <v>26445</v>
      </c>
      <c r="Q1884" s="137">
        <f t="shared" si="1064"/>
        <v>1</v>
      </c>
      <c r="R1884" s="137">
        <f t="shared" si="1065"/>
        <v>0</v>
      </c>
      <c r="S1884" s="137">
        <f ca="1">OFFSET(V!$B$7,D1884,Q1884)*H1884</f>
        <v>1616.22</v>
      </c>
      <c r="T1884" s="137">
        <f ca="1">IF(R1884&gt;0,OFFSET(V!$I$7,D1884,R1884)*IF(R1884=1,H1884-9300,IF(R1884=2,H1884-18000,IF(R1884=3,H1884-45000,0))),0)</f>
        <v>0</v>
      </c>
      <c r="U1884" s="137">
        <f>IF(AND(I1884=1,H1884&gt;20000,H1884&lt;=45000),H1884*V!$G$7,0)+IF(AND(I1884=1,H1884&gt;45000,H1884&lt;=50000),V!$G$7/5000*(50000-H1884)*H1884,0)</f>
        <v>0</v>
      </c>
      <c r="V1884" s="138">
        <f t="shared" ca="1" si="1066"/>
        <v>1616.22</v>
      </c>
      <c r="W1884" s="139">
        <v>0</v>
      </c>
      <c r="X1884" s="139">
        <v>0</v>
      </c>
      <c r="Y1884" s="140">
        <v>0</v>
      </c>
      <c r="Z1884" s="140">
        <v>33.21</v>
      </c>
      <c r="AA1884" s="140">
        <v>3439</v>
      </c>
      <c r="AB1884" s="141">
        <f t="shared" si="1051"/>
        <v>2439</v>
      </c>
      <c r="AC1884" s="140">
        <v>32.272759512545377</v>
      </c>
      <c r="AD1884" s="141">
        <f t="shared" si="1038"/>
        <v>0</v>
      </c>
      <c r="AE1884" s="141">
        <f t="shared" si="1039"/>
        <v>369</v>
      </c>
      <c r="AF1884" s="141">
        <f t="shared" si="1040"/>
        <v>0</v>
      </c>
      <c r="AG1884" s="141">
        <f t="shared" si="1041"/>
        <v>0</v>
      </c>
      <c r="AH1884" s="110"/>
      <c r="AI1884" s="110"/>
      <c r="AJ1884" s="123"/>
      <c r="AK1884" s="139">
        <f t="shared" ca="1" si="1042"/>
        <v>283559.27796132868</v>
      </c>
      <c r="AL1884" s="121">
        <f t="shared" ca="1" si="1043"/>
        <v>311620.49796132866</v>
      </c>
      <c r="AM1884" s="59">
        <f t="shared" ca="1" si="1044"/>
        <v>1605.8185189709238</v>
      </c>
      <c r="AN1884" s="59">
        <f t="shared" ca="1" si="1045"/>
        <v>0</v>
      </c>
      <c r="AO1884" s="121"/>
      <c r="AP1884" s="59">
        <f t="shared" ca="1" si="1046"/>
        <v>15.614754477793502</v>
      </c>
      <c r="AQ1884" s="121">
        <f t="shared" si="1052"/>
        <v>32.272759512545377</v>
      </c>
      <c r="AR1884" s="121">
        <f t="shared" si="1053"/>
        <v>0</v>
      </c>
      <c r="AS1884" s="121"/>
      <c r="AT1884" s="121"/>
      <c r="AU1884" s="139">
        <f t="shared" si="1035"/>
        <v>1463.3999999999999</v>
      </c>
      <c r="AV1884" s="139">
        <f t="shared" ca="1" si="1047"/>
        <v>4278.3126947211586</v>
      </c>
      <c r="AW1884" s="139">
        <f t="shared" ca="1" si="1054"/>
        <v>0</v>
      </c>
      <c r="AX1884" s="121">
        <f t="shared" ca="1" si="1055"/>
        <v>5725.0546896864071</v>
      </c>
      <c r="AY1884" s="139">
        <f t="shared" ca="1" si="1056"/>
        <v>-387.59547371182367</v>
      </c>
      <c r="AZ1884" s="140">
        <f t="shared" ca="1" si="1048"/>
        <v>0</v>
      </c>
      <c r="BA1884" s="140">
        <f t="shared" ca="1" si="1049"/>
        <v>0</v>
      </c>
      <c r="BB1884" s="140">
        <f t="shared" si="1057"/>
        <v>0</v>
      </c>
      <c r="BC1884" s="142">
        <f t="shared" si="1058"/>
        <v>0</v>
      </c>
      <c r="BD1884" s="139">
        <f t="shared" ca="1" si="1059"/>
        <v>0</v>
      </c>
      <c r="BE1884" s="123">
        <f t="shared" ca="1" si="1060"/>
        <v>5369.7319754871287</v>
      </c>
      <c r="BF1884" s="126">
        <v>-4148.28</v>
      </c>
      <c r="BG1884" s="143">
        <f t="shared" ca="1" si="1061"/>
        <v>314447.76845578669</v>
      </c>
      <c r="BH1884" s="124">
        <f t="shared" ca="1" si="1062"/>
        <v>314447.76845578669</v>
      </c>
    </row>
    <row r="1885" spans="1:60" x14ac:dyDescent="0.2">
      <c r="A1885" s="133">
        <v>70602</v>
      </c>
      <c r="B1885" s="85">
        <v>70602</v>
      </c>
      <c r="C1885" s="85">
        <v>1</v>
      </c>
      <c r="D1885" s="85">
        <f t="shared" si="1063"/>
        <v>7</v>
      </c>
      <c r="E1885" s="134">
        <f t="shared" si="1032"/>
        <v>1</v>
      </c>
      <c r="F1885" s="134">
        <f t="shared" si="1033"/>
        <v>71</v>
      </c>
      <c r="G1885" s="133" t="s">
        <v>1980</v>
      </c>
      <c r="H1885" s="133">
        <v>254</v>
      </c>
      <c r="I1885" s="133">
        <v>0</v>
      </c>
      <c r="J1885" s="133">
        <f t="shared" si="1050"/>
        <v>409.43283582089555</v>
      </c>
      <c r="K1885" s="135">
        <v>21886.95</v>
      </c>
      <c r="L1885" s="135">
        <v>65834.7</v>
      </c>
      <c r="M1885" s="135">
        <v>0</v>
      </c>
      <c r="N1885" s="136">
        <f t="shared" si="1036"/>
        <v>41434.137000000002</v>
      </c>
      <c r="O1885" s="136">
        <f t="shared" ca="1" si="1034"/>
        <v>78628.340658630259</v>
      </c>
      <c r="P1885" s="136">
        <f t="shared" ca="1" si="1037"/>
        <v>11158</v>
      </c>
      <c r="Q1885" s="137">
        <f t="shared" si="1064"/>
        <v>1</v>
      </c>
      <c r="R1885" s="137">
        <f t="shared" si="1065"/>
        <v>0</v>
      </c>
      <c r="S1885" s="137">
        <f ca="1">OFFSET(V!$B$7,D1885,Q1885)*H1885</f>
        <v>1112.52</v>
      </c>
      <c r="T1885" s="137">
        <f ca="1">IF(R1885&gt;0,OFFSET(V!$I$7,D1885,R1885)*IF(R1885=1,H1885-9300,IF(R1885=2,H1885-18000,IF(R1885=3,H1885-45000,0))),0)</f>
        <v>0</v>
      </c>
      <c r="U1885" s="137">
        <f>IF(AND(I1885=1,H1885&gt;20000,H1885&lt;=45000),H1885*V!$G$7,0)+IF(AND(I1885=1,H1885&gt;45000,H1885&lt;=50000),V!$G$7/5000*(50000-H1885)*H1885,0)</f>
        <v>0</v>
      </c>
      <c r="V1885" s="138">
        <f t="shared" ca="1" si="1066"/>
        <v>1112.52</v>
      </c>
      <c r="W1885" s="139">
        <v>0</v>
      </c>
      <c r="X1885" s="139">
        <v>0</v>
      </c>
      <c r="Y1885" s="140">
        <v>0</v>
      </c>
      <c r="Z1885" s="140">
        <v>34281.230000000003</v>
      </c>
      <c r="AA1885" s="140">
        <v>79611</v>
      </c>
      <c r="AB1885" s="141">
        <f t="shared" si="1051"/>
        <v>78611</v>
      </c>
      <c r="AC1885" s="140">
        <v>33313.757650835774</v>
      </c>
      <c r="AD1885" s="141">
        <f t="shared" si="1038"/>
        <v>0</v>
      </c>
      <c r="AE1885" s="141">
        <f t="shared" si="1039"/>
        <v>254</v>
      </c>
      <c r="AF1885" s="141">
        <f t="shared" si="1040"/>
        <v>0</v>
      </c>
      <c r="AG1885" s="141">
        <f t="shared" si="1041"/>
        <v>0</v>
      </c>
      <c r="AH1885" s="110"/>
      <c r="AI1885" s="110"/>
      <c r="AJ1885" s="123"/>
      <c r="AK1885" s="139">
        <f t="shared" ca="1" si="1042"/>
        <v>195187.14526335362</v>
      </c>
      <c r="AL1885" s="121">
        <f t="shared" ca="1" si="1043"/>
        <v>207457.66526335361</v>
      </c>
      <c r="AM1885" s="59">
        <f t="shared" ca="1" si="1044"/>
        <v>1105.3601729501752</v>
      </c>
      <c r="AN1885" s="59">
        <f t="shared" ca="1" si="1045"/>
        <v>0</v>
      </c>
      <c r="AO1885" s="121"/>
      <c r="AP1885" s="59">
        <f t="shared" ca="1" si="1046"/>
        <v>16118.427872531434</v>
      </c>
      <c r="AQ1885" s="121">
        <f t="shared" si="1052"/>
        <v>33313.757650835774</v>
      </c>
      <c r="AR1885" s="121">
        <f t="shared" si="1053"/>
        <v>0</v>
      </c>
      <c r="AS1885" s="121"/>
      <c r="AT1885" s="121"/>
      <c r="AU1885" s="139">
        <f t="shared" si="1035"/>
        <v>47166.6</v>
      </c>
      <c r="AV1885" s="139">
        <f t="shared" ca="1" si="1047"/>
        <v>2944.9632099164614</v>
      </c>
      <c r="AW1885" s="139">
        <f t="shared" ca="1" si="1054"/>
        <v>0</v>
      </c>
      <c r="AX1885" s="121">
        <f t="shared" ca="1" si="1055"/>
        <v>32916.233431612127</v>
      </c>
      <c r="AY1885" s="139">
        <f t="shared" ca="1" si="1056"/>
        <v>-2228.4823082508415</v>
      </c>
      <c r="AZ1885" s="140">
        <f t="shared" ca="1" si="1048"/>
        <v>0</v>
      </c>
      <c r="BA1885" s="140">
        <f t="shared" ca="1" si="1049"/>
        <v>0</v>
      </c>
      <c r="BB1885" s="140">
        <f t="shared" si="1057"/>
        <v>0</v>
      </c>
      <c r="BC1885" s="142">
        <f t="shared" si="1058"/>
        <v>0</v>
      </c>
      <c r="BD1885" s="139">
        <f t="shared" ca="1" si="1059"/>
        <v>0</v>
      </c>
      <c r="BE1885" s="123">
        <f t="shared" ca="1" si="1060"/>
        <v>64001.508774197056</v>
      </c>
      <c r="BF1885" s="126">
        <v>-3525.66</v>
      </c>
      <c r="BG1885" s="143">
        <f t="shared" ca="1" si="1061"/>
        <v>269038.87421050086</v>
      </c>
      <c r="BH1885" s="124">
        <f t="shared" ca="1" si="1062"/>
        <v>269038.87421050086</v>
      </c>
    </row>
    <row r="1886" spans="1:60" x14ac:dyDescent="0.2">
      <c r="A1886" s="133">
        <v>70603</v>
      </c>
      <c r="B1886" s="85">
        <v>70603</v>
      </c>
      <c r="C1886" s="85">
        <v>1</v>
      </c>
      <c r="D1886" s="85">
        <f t="shared" si="1063"/>
        <v>7</v>
      </c>
      <c r="E1886" s="134">
        <f t="shared" si="1032"/>
        <v>2</v>
      </c>
      <c r="F1886" s="134">
        <f t="shared" si="1033"/>
        <v>72</v>
      </c>
      <c r="G1886" s="133" t="s">
        <v>1981</v>
      </c>
      <c r="H1886" s="133">
        <v>935</v>
      </c>
      <c r="I1886" s="133">
        <v>0</v>
      </c>
      <c r="J1886" s="133">
        <f t="shared" si="1050"/>
        <v>1507.1641791044776</v>
      </c>
      <c r="K1886" s="135">
        <v>194866.9</v>
      </c>
      <c r="L1886" s="135">
        <v>782434.91</v>
      </c>
      <c r="M1886" s="135">
        <v>0</v>
      </c>
      <c r="N1886" s="136">
        <f t="shared" si="1036"/>
        <v>445453.78290000005</v>
      </c>
      <c r="O1886" s="136">
        <f t="shared" ca="1" si="1034"/>
        <v>289438.97053472156</v>
      </c>
      <c r="P1886" s="136">
        <f t="shared" ca="1" si="1037"/>
        <v>0</v>
      </c>
      <c r="Q1886" s="137">
        <f t="shared" si="1064"/>
        <v>1</v>
      </c>
      <c r="R1886" s="137">
        <f t="shared" si="1065"/>
        <v>0</v>
      </c>
      <c r="S1886" s="137">
        <f ca="1">OFFSET(V!$B$7,D1886,Q1886)*H1886</f>
        <v>4095.2999999999997</v>
      </c>
      <c r="T1886" s="137">
        <f ca="1">IF(R1886&gt;0,OFFSET(V!$I$7,D1886,R1886)*IF(R1886=1,H1886-9300,IF(R1886=2,H1886-18000,IF(R1886=3,H1886-45000,0))),0)</f>
        <v>0</v>
      </c>
      <c r="U1886" s="137">
        <f>IF(AND(I1886=1,H1886&gt;20000,H1886&lt;=45000),H1886*V!$G$7,0)+IF(AND(I1886=1,H1886&gt;45000,H1886&lt;=50000),V!$G$7/5000*(50000-H1886)*H1886,0)</f>
        <v>0</v>
      </c>
      <c r="V1886" s="138">
        <f t="shared" ca="1" si="1066"/>
        <v>4095.2999999999997</v>
      </c>
      <c r="W1886" s="139">
        <v>0</v>
      </c>
      <c r="X1886" s="139">
        <v>0</v>
      </c>
      <c r="Y1886" s="140">
        <v>0</v>
      </c>
      <c r="Z1886" s="140">
        <v>265124.96000000002</v>
      </c>
      <c r="AA1886" s="140">
        <v>835632</v>
      </c>
      <c r="AB1886" s="141">
        <f t="shared" si="1051"/>
        <v>834632</v>
      </c>
      <c r="AC1886" s="140">
        <v>257642.70023647134</v>
      </c>
      <c r="AD1886" s="141">
        <f t="shared" si="1038"/>
        <v>0</v>
      </c>
      <c r="AE1886" s="141">
        <f t="shared" si="1039"/>
        <v>935</v>
      </c>
      <c r="AF1886" s="141">
        <f t="shared" si="1040"/>
        <v>0</v>
      </c>
      <c r="AG1886" s="141">
        <f t="shared" si="1041"/>
        <v>0</v>
      </c>
      <c r="AH1886" s="110"/>
      <c r="AI1886" s="110"/>
      <c r="AJ1886" s="123"/>
      <c r="AK1886" s="139">
        <f t="shared" ca="1" si="1042"/>
        <v>718503.8615009276</v>
      </c>
      <c r="AL1886" s="121">
        <f t="shared" ca="1" si="1043"/>
        <v>722599.16150092764</v>
      </c>
      <c r="AM1886" s="59">
        <f t="shared" ca="1" si="1044"/>
        <v>4068.9439437339124</v>
      </c>
      <c r="AN1886" s="59">
        <f t="shared" ca="1" si="1045"/>
        <v>0</v>
      </c>
      <c r="AO1886" s="121"/>
      <c r="AP1886" s="59">
        <f t="shared" ca="1" si="1046"/>
        <v>124657.06583362912</v>
      </c>
      <c r="AQ1886" s="121">
        <f t="shared" si="1052"/>
        <v>257642.70023647134</v>
      </c>
      <c r="AR1886" s="121">
        <f t="shared" si="1053"/>
        <v>0</v>
      </c>
      <c r="AS1886" s="121"/>
      <c r="AT1886" s="121"/>
      <c r="AU1886" s="139">
        <f t="shared" si="1035"/>
        <v>500779.19999999995</v>
      </c>
      <c r="AV1886" s="139">
        <f t="shared" ca="1" si="1047"/>
        <v>10840.711028629494</v>
      </c>
      <c r="AW1886" s="139">
        <f t="shared" ca="1" si="1054"/>
        <v>0</v>
      </c>
      <c r="AX1886" s="121">
        <f t="shared" ca="1" si="1055"/>
        <v>378634.27662578714</v>
      </c>
      <c r="AY1886" s="139">
        <f t="shared" ca="1" si="1056"/>
        <v>-25634.153692310727</v>
      </c>
      <c r="AZ1886" s="140">
        <f t="shared" ca="1" si="1048"/>
        <v>0</v>
      </c>
      <c r="BA1886" s="140">
        <f t="shared" ca="1" si="1049"/>
        <v>0</v>
      </c>
      <c r="BB1886" s="140">
        <f t="shared" si="1057"/>
        <v>0</v>
      </c>
      <c r="BC1886" s="142">
        <f t="shared" si="1058"/>
        <v>0</v>
      </c>
      <c r="BD1886" s="139">
        <f t="shared" ca="1" si="1059"/>
        <v>0</v>
      </c>
      <c r="BE1886" s="123">
        <f t="shared" ca="1" si="1060"/>
        <v>610642.82316994783</v>
      </c>
      <c r="BF1886" s="126">
        <v>-18138.53</v>
      </c>
      <c r="BG1886" s="143">
        <f t="shared" ca="1" si="1061"/>
        <v>1319172.3986146094</v>
      </c>
      <c r="BH1886" s="124">
        <f t="shared" ca="1" si="1062"/>
        <v>1319172.3986146094</v>
      </c>
    </row>
    <row r="1887" spans="1:60" x14ac:dyDescent="0.2">
      <c r="A1887" s="133">
        <v>70604</v>
      </c>
      <c r="B1887" s="85">
        <v>70604</v>
      </c>
      <c r="C1887" s="85">
        <v>1</v>
      </c>
      <c r="D1887" s="85">
        <f t="shared" si="1063"/>
        <v>7</v>
      </c>
      <c r="E1887" s="134">
        <f t="shared" si="1032"/>
        <v>4</v>
      </c>
      <c r="F1887" s="134">
        <f t="shared" si="1033"/>
        <v>74</v>
      </c>
      <c r="G1887" s="133" t="s">
        <v>1982</v>
      </c>
      <c r="H1887" s="133">
        <v>2908</v>
      </c>
      <c r="I1887" s="133">
        <v>0</v>
      </c>
      <c r="J1887" s="133">
        <f t="shared" si="1050"/>
        <v>4687.5223880597014</v>
      </c>
      <c r="K1887" s="135">
        <v>137285.45000000001</v>
      </c>
      <c r="L1887" s="135">
        <v>257996.33</v>
      </c>
      <c r="M1887" s="135">
        <v>47992</v>
      </c>
      <c r="N1887" s="136">
        <f t="shared" si="1036"/>
        <v>247456.09270000001</v>
      </c>
      <c r="O1887" s="136">
        <f t="shared" ca="1" si="1034"/>
        <v>900201.63242242823</v>
      </c>
      <c r="P1887" s="136">
        <f t="shared" ca="1" si="1037"/>
        <v>195824</v>
      </c>
      <c r="Q1887" s="137">
        <f t="shared" si="1064"/>
        <v>1</v>
      </c>
      <c r="R1887" s="137">
        <f t="shared" si="1065"/>
        <v>0</v>
      </c>
      <c r="S1887" s="137">
        <f ca="1">OFFSET(V!$B$7,D1887,Q1887)*H1887</f>
        <v>12737.039999999999</v>
      </c>
      <c r="T1887" s="137">
        <f ca="1">IF(R1887&gt;0,OFFSET(V!$I$7,D1887,R1887)*IF(R1887=1,H1887-9300,IF(R1887=2,H1887-18000,IF(R1887=3,H1887-45000,0))),0)</f>
        <v>0</v>
      </c>
      <c r="U1887" s="137">
        <f>IF(AND(I1887=1,H1887&gt;20000,H1887&lt;=45000),H1887*V!$G$7,0)+IF(AND(I1887=1,H1887&gt;45000,H1887&lt;=50000),V!$G$7/5000*(50000-H1887)*H1887,0)</f>
        <v>0</v>
      </c>
      <c r="V1887" s="138">
        <f t="shared" ca="1" si="1066"/>
        <v>12737.039999999999</v>
      </c>
      <c r="W1887" s="139">
        <v>14005.960000000001</v>
      </c>
      <c r="X1887" s="139">
        <v>0</v>
      </c>
      <c r="Y1887" s="140">
        <v>0</v>
      </c>
      <c r="Z1887" s="140">
        <v>90690.54</v>
      </c>
      <c r="AA1887" s="140">
        <v>77321</v>
      </c>
      <c r="AB1887" s="141">
        <f t="shared" si="1051"/>
        <v>76321</v>
      </c>
      <c r="AC1887" s="140">
        <v>88131.104711920401</v>
      </c>
      <c r="AD1887" s="141">
        <f t="shared" si="1038"/>
        <v>0</v>
      </c>
      <c r="AE1887" s="141">
        <f t="shared" si="1039"/>
        <v>2908</v>
      </c>
      <c r="AF1887" s="141">
        <f t="shared" si="1040"/>
        <v>0</v>
      </c>
      <c r="AG1887" s="141">
        <f t="shared" si="1041"/>
        <v>0</v>
      </c>
      <c r="AH1887" s="110"/>
      <c r="AI1887" s="110"/>
      <c r="AJ1887" s="123"/>
      <c r="AK1887" s="139">
        <f t="shared" ca="1" si="1042"/>
        <v>2234662.2772670561</v>
      </c>
      <c r="AL1887" s="121">
        <f t="shared" ca="1" si="1043"/>
        <v>2457229.2772670561</v>
      </c>
      <c r="AM1887" s="59">
        <f t="shared" ca="1" si="1044"/>
        <v>12655.068436768148</v>
      </c>
      <c r="AN1887" s="59">
        <f t="shared" ca="1" si="1045"/>
        <v>0</v>
      </c>
      <c r="AO1887" s="121"/>
      <c r="AP1887" s="59">
        <f t="shared" ca="1" si="1046"/>
        <v>42641.087490470054</v>
      </c>
      <c r="AQ1887" s="121">
        <f t="shared" si="1052"/>
        <v>88131.104711920401</v>
      </c>
      <c r="AR1887" s="121">
        <f t="shared" si="1053"/>
        <v>0</v>
      </c>
      <c r="AS1887" s="121"/>
      <c r="AT1887" s="121"/>
      <c r="AU1887" s="139">
        <f t="shared" si="1035"/>
        <v>45792.6</v>
      </c>
      <c r="AV1887" s="139">
        <f t="shared" ca="1" si="1047"/>
        <v>33716.350450539641</v>
      </c>
      <c r="AW1887" s="139">
        <f t="shared" ca="1" si="1054"/>
        <v>0</v>
      </c>
      <c r="AX1887" s="121">
        <f t="shared" ca="1" si="1055"/>
        <v>34018.933229089293</v>
      </c>
      <c r="AY1887" s="139">
        <f t="shared" ca="1" si="1056"/>
        <v>-2303.1368702649042</v>
      </c>
      <c r="AZ1887" s="140">
        <f t="shared" ca="1" si="1048"/>
        <v>0</v>
      </c>
      <c r="BA1887" s="140">
        <f t="shared" ca="1" si="1049"/>
        <v>0</v>
      </c>
      <c r="BB1887" s="140">
        <f t="shared" si="1057"/>
        <v>0</v>
      </c>
      <c r="BC1887" s="142">
        <f t="shared" si="1058"/>
        <v>0</v>
      </c>
      <c r="BD1887" s="139">
        <f t="shared" ca="1" si="1059"/>
        <v>0</v>
      </c>
      <c r="BE1887" s="123">
        <f t="shared" ca="1" si="1060"/>
        <v>119846.90107074479</v>
      </c>
      <c r="BF1887" s="126">
        <v>-34446.74</v>
      </c>
      <c r="BG1887" s="143">
        <f t="shared" ca="1" si="1061"/>
        <v>2555284.5067745689</v>
      </c>
      <c r="BH1887" s="124">
        <f t="shared" ca="1" si="1062"/>
        <v>2555284.5067745689</v>
      </c>
    </row>
    <row r="1888" spans="1:60" x14ac:dyDescent="0.2">
      <c r="A1888" s="133">
        <v>70605</v>
      </c>
      <c r="B1888" s="85">
        <v>70605</v>
      </c>
      <c r="C1888" s="85">
        <v>1</v>
      </c>
      <c r="D1888" s="85">
        <f t="shared" si="1063"/>
        <v>7</v>
      </c>
      <c r="E1888" s="134">
        <f t="shared" si="1032"/>
        <v>2</v>
      </c>
      <c r="F1888" s="134">
        <f t="shared" si="1033"/>
        <v>72</v>
      </c>
      <c r="G1888" s="133" t="s">
        <v>1983</v>
      </c>
      <c r="H1888" s="133">
        <v>938</v>
      </c>
      <c r="I1888" s="133">
        <v>0</v>
      </c>
      <c r="J1888" s="133">
        <f t="shared" si="1050"/>
        <v>1512</v>
      </c>
      <c r="K1888" s="135">
        <v>63070.55</v>
      </c>
      <c r="L1888" s="135">
        <v>136892.32999999999</v>
      </c>
      <c r="M1888" s="135">
        <v>0</v>
      </c>
      <c r="N1888" s="136">
        <f t="shared" si="1036"/>
        <v>98798.804700000008</v>
      </c>
      <c r="O1888" s="136">
        <f t="shared" ca="1" si="1034"/>
        <v>290367.65172360302</v>
      </c>
      <c r="P1888" s="136">
        <f t="shared" ca="1" si="1037"/>
        <v>57471</v>
      </c>
      <c r="Q1888" s="137">
        <f t="shared" si="1064"/>
        <v>1</v>
      </c>
      <c r="R1888" s="137">
        <f t="shared" si="1065"/>
        <v>0</v>
      </c>
      <c r="S1888" s="137">
        <f ca="1">OFFSET(V!$B$7,D1888,Q1888)*H1888</f>
        <v>4108.4399999999996</v>
      </c>
      <c r="T1888" s="137">
        <f ca="1">IF(R1888&gt;0,OFFSET(V!$I$7,D1888,R1888)*IF(R1888=1,H1888-9300,IF(R1888=2,H1888-18000,IF(R1888=3,H1888-45000,0))),0)</f>
        <v>0</v>
      </c>
      <c r="U1888" s="137">
        <f>IF(AND(I1888=1,H1888&gt;20000,H1888&lt;=45000),H1888*V!$G$7,0)+IF(AND(I1888=1,H1888&gt;45000,H1888&lt;=50000),V!$G$7/5000*(50000-H1888)*H1888,0)</f>
        <v>0</v>
      </c>
      <c r="V1888" s="138">
        <f t="shared" ca="1" si="1066"/>
        <v>4108.4399999999996</v>
      </c>
      <c r="W1888" s="139">
        <v>0</v>
      </c>
      <c r="X1888" s="139">
        <v>0</v>
      </c>
      <c r="Y1888" s="140">
        <v>0</v>
      </c>
      <c r="Z1888" s="140">
        <v>93197.39</v>
      </c>
      <c r="AA1888" s="140">
        <v>96189</v>
      </c>
      <c r="AB1888" s="141">
        <f t="shared" si="1051"/>
        <v>95189</v>
      </c>
      <c r="AC1888" s="140">
        <v>90567.207307043092</v>
      </c>
      <c r="AD1888" s="141">
        <f t="shared" si="1038"/>
        <v>0</v>
      </c>
      <c r="AE1888" s="141">
        <f t="shared" si="1039"/>
        <v>938</v>
      </c>
      <c r="AF1888" s="141">
        <f t="shared" si="1040"/>
        <v>0</v>
      </c>
      <c r="AG1888" s="141">
        <f t="shared" si="1041"/>
        <v>0</v>
      </c>
      <c r="AH1888" s="110"/>
      <c r="AI1888" s="110"/>
      <c r="AJ1888" s="123"/>
      <c r="AK1888" s="139">
        <f t="shared" ca="1" si="1042"/>
        <v>720809.22148435307</v>
      </c>
      <c r="AL1888" s="121">
        <f t="shared" ca="1" si="1043"/>
        <v>782388.66148435301</v>
      </c>
      <c r="AM1888" s="59">
        <f t="shared" ca="1" si="1044"/>
        <v>4081.9993788474972</v>
      </c>
      <c r="AN1888" s="59">
        <f t="shared" ca="1" si="1045"/>
        <v>0</v>
      </c>
      <c r="AO1888" s="121"/>
      <c r="AP1888" s="59">
        <f t="shared" ca="1" si="1046"/>
        <v>43819.764011477484</v>
      </c>
      <c r="AQ1888" s="121">
        <f t="shared" si="1052"/>
        <v>90567.207307043092</v>
      </c>
      <c r="AR1888" s="121">
        <f t="shared" si="1053"/>
        <v>0</v>
      </c>
      <c r="AS1888" s="121"/>
      <c r="AT1888" s="121"/>
      <c r="AU1888" s="139">
        <f t="shared" si="1035"/>
        <v>57113.4</v>
      </c>
      <c r="AV1888" s="139">
        <f t="shared" ca="1" si="1047"/>
        <v>10875.494058667877</v>
      </c>
      <c r="AW1888" s="139">
        <f t="shared" ca="1" si="1054"/>
        <v>0</v>
      </c>
      <c r="AX1888" s="121">
        <f t="shared" ca="1" si="1055"/>
        <v>21241.450763102272</v>
      </c>
      <c r="AY1888" s="139">
        <f t="shared" ca="1" si="1056"/>
        <v>-1438.0806153140827</v>
      </c>
      <c r="AZ1888" s="140">
        <f t="shared" ca="1" si="1048"/>
        <v>0</v>
      </c>
      <c r="BA1888" s="140">
        <f t="shared" ca="1" si="1049"/>
        <v>0</v>
      </c>
      <c r="BB1888" s="140">
        <f t="shared" si="1057"/>
        <v>0</v>
      </c>
      <c r="BC1888" s="142">
        <f t="shared" si="1058"/>
        <v>0</v>
      </c>
      <c r="BD1888" s="139">
        <f t="shared" ca="1" si="1059"/>
        <v>0</v>
      </c>
      <c r="BE1888" s="123">
        <f t="shared" ca="1" si="1060"/>
        <v>110370.57745483128</v>
      </c>
      <c r="BF1888" s="126">
        <v>-11944.75</v>
      </c>
      <c r="BG1888" s="143">
        <f t="shared" ca="1" si="1061"/>
        <v>884896.48831803189</v>
      </c>
      <c r="BH1888" s="124">
        <f t="shared" ca="1" si="1062"/>
        <v>884896.48831803189</v>
      </c>
    </row>
    <row r="1889" spans="1:60" x14ac:dyDescent="0.2">
      <c r="A1889" s="133">
        <v>70606</v>
      </c>
      <c r="B1889" s="85">
        <v>70606</v>
      </c>
      <c r="C1889" s="85">
        <v>1</v>
      </c>
      <c r="D1889" s="85">
        <f t="shared" si="1063"/>
        <v>7</v>
      </c>
      <c r="E1889" s="134">
        <f t="shared" si="1032"/>
        <v>2</v>
      </c>
      <c r="F1889" s="134">
        <f t="shared" si="1033"/>
        <v>72</v>
      </c>
      <c r="G1889" s="133" t="s">
        <v>1984</v>
      </c>
      <c r="H1889" s="133">
        <v>778</v>
      </c>
      <c r="I1889" s="133">
        <v>0</v>
      </c>
      <c r="J1889" s="133">
        <f t="shared" si="1050"/>
        <v>1254.0895522388059</v>
      </c>
      <c r="K1889" s="135">
        <v>195027.65</v>
      </c>
      <c r="L1889" s="135">
        <v>332815.98</v>
      </c>
      <c r="M1889" s="135">
        <v>0</v>
      </c>
      <c r="N1889" s="136">
        <f t="shared" si="1036"/>
        <v>270218.14020000002</v>
      </c>
      <c r="O1889" s="136">
        <f t="shared" ca="1" si="1034"/>
        <v>240837.98831659186</v>
      </c>
      <c r="P1889" s="136">
        <f t="shared" ca="1" si="1037"/>
        <v>0</v>
      </c>
      <c r="Q1889" s="137">
        <f t="shared" si="1064"/>
        <v>1</v>
      </c>
      <c r="R1889" s="137">
        <f t="shared" si="1065"/>
        <v>0</v>
      </c>
      <c r="S1889" s="137">
        <f ca="1">OFFSET(V!$B$7,D1889,Q1889)*H1889</f>
        <v>3407.64</v>
      </c>
      <c r="T1889" s="137">
        <f ca="1">IF(R1889&gt;0,OFFSET(V!$I$7,D1889,R1889)*IF(R1889=1,H1889-9300,IF(R1889=2,H1889-18000,IF(R1889=3,H1889-45000,0))),0)</f>
        <v>0</v>
      </c>
      <c r="U1889" s="137">
        <f>IF(AND(I1889=1,H1889&gt;20000,H1889&lt;=45000),H1889*V!$G$7,0)+IF(AND(I1889=1,H1889&gt;45000,H1889&lt;=50000),V!$G$7/5000*(50000-H1889)*H1889,0)</f>
        <v>0</v>
      </c>
      <c r="V1889" s="138">
        <f t="shared" ca="1" si="1066"/>
        <v>3407.64</v>
      </c>
      <c r="W1889" s="139">
        <v>0</v>
      </c>
      <c r="X1889" s="139">
        <v>0</v>
      </c>
      <c r="Y1889" s="140">
        <v>0</v>
      </c>
      <c r="Z1889" s="140">
        <v>279382.78999999998</v>
      </c>
      <c r="AA1889" s="140">
        <v>464364</v>
      </c>
      <c r="AB1889" s="141">
        <f t="shared" si="1051"/>
        <v>463364</v>
      </c>
      <c r="AC1889" s="140">
        <v>271498.15096699691</v>
      </c>
      <c r="AD1889" s="141">
        <f t="shared" si="1038"/>
        <v>0</v>
      </c>
      <c r="AE1889" s="141">
        <f t="shared" si="1039"/>
        <v>778</v>
      </c>
      <c r="AF1889" s="141">
        <f t="shared" si="1040"/>
        <v>0</v>
      </c>
      <c r="AG1889" s="141">
        <f t="shared" si="1041"/>
        <v>0</v>
      </c>
      <c r="AH1889" s="110"/>
      <c r="AI1889" s="110"/>
      <c r="AJ1889" s="123"/>
      <c r="AK1889" s="139">
        <f t="shared" ca="1" si="1042"/>
        <v>597856.68903499644</v>
      </c>
      <c r="AL1889" s="121">
        <f t="shared" ca="1" si="1043"/>
        <v>601264.32903499645</v>
      </c>
      <c r="AM1889" s="59">
        <f t="shared" ca="1" si="1044"/>
        <v>3385.7095061229775</v>
      </c>
      <c r="AN1889" s="59">
        <f t="shared" ca="1" si="1045"/>
        <v>0</v>
      </c>
      <c r="AO1889" s="121"/>
      <c r="AP1889" s="59">
        <f t="shared" ca="1" si="1046"/>
        <v>131360.84526259985</v>
      </c>
      <c r="AQ1889" s="121">
        <f t="shared" si="1052"/>
        <v>271498.15096699691</v>
      </c>
      <c r="AR1889" s="121">
        <f t="shared" si="1053"/>
        <v>0</v>
      </c>
      <c r="AS1889" s="121"/>
      <c r="AT1889" s="121"/>
      <c r="AU1889" s="139">
        <f t="shared" si="1035"/>
        <v>278018.39999999997</v>
      </c>
      <c r="AV1889" s="139">
        <f t="shared" ca="1" si="1047"/>
        <v>9020.3991232874287</v>
      </c>
      <c r="AW1889" s="139">
        <f t="shared" ca="1" si="1054"/>
        <v>0</v>
      </c>
      <c r="AX1889" s="121">
        <f t="shared" ca="1" si="1055"/>
        <v>146901.49341889028</v>
      </c>
      <c r="AY1889" s="139">
        <f t="shared" ca="1" si="1056"/>
        <v>-9945.4689984433935</v>
      </c>
      <c r="AZ1889" s="140">
        <f t="shared" ca="1" si="1048"/>
        <v>0</v>
      </c>
      <c r="BA1889" s="140">
        <f t="shared" ca="1" si="1049"/>
        <v>0</v>
      </c>
      <c r="BB1889" s="140">
        <f t="shared" si="1057"/>
        <v>0</v>
      </c>
      <c r="BC1889" s="142">
        <f t="shared" si="1058"/>
        <v>0</v>
      </c>
      <c r="BD1889" s="139">
        <f t="shared" ca="1" si="1059"/>
        <v>0</v>
      </c>
      <c r="BE1889" s="123">
        <f t="shared" ca="1" si="1060"/>
        <v>408454.1753874438</v>
      </c>
      <c r="BF1889" s="126">
        <v>-13431.24</v>
      </c>
      <c r="BG1889" s="143">
        <f t="shared" ca="1" si="1061"/>
        <v>999672.9739285633</v>
      </c>
      <c r="BH1889" s="124">
        <f t="shared" ca="1" si="1062"/>
        <v>999672.9739285633</v>
      </c>
    </row>
    <row r="1890" spans="1:60" x14ac:dyDescent="0.2">
      <c r="A1890" s="133">
        <v>70607</v>
      </c>
      <c r="B1890" s="85">
        <v>70607</v>
      </c>
      <c r="C1890" s="85">
        <v>1</v>
      </c>
      <c r="D1890" s="85">
        <f t="shared" si="1063"/>
        <v>7</v>
      </c>
      <c r="E1890" s="134">
        <f t="shared" si="1032"/>
        <v>3</v>
      </c>
      <c r="F1890" s="134">
        <f t="shared" si="1033"/>
        <v>73</v>
      </c>
      <c r="G1890" s="133" t="s">
        <v>1985</v>
      </c>
      <c r="H1890" s="133">
        <v>1397</v>
      </c>
      <c r="I1890" s="133">
        <v>0</v>
      </c>
      <c r="J1890" s="133">
        <f t="shared" si="1050"/>
        <v>2251.8805970149256</v>
      </c>
      <c r="K1890" s="135">
        <v>72899.900000000009</v>
      </c>
      <c r="L1890" s="135">
        <v>199571.09</v>
      </c>
      <c r="M1890" s="135">
        <v>0</v>
      </c>
      <c r="N1890" s="136">
        <f t="shared" si="1036"/>
        <v>130320.6531</v>
      </c>
      <c r="O1890" s="136">
        <f t="shared" ca="1" si="1034"/>
        <v>432455.8736224664</v>
      </c>
      <c r="P1890" s="136">
        <f t="shared" ca="1" si="1037"/>
        <v>90641</v>
      </c>
      <c r="Q1890" s="137">
        <f t="shared" si="1064"/>
        <v>1</v>
      </c>
      <c r="R1890" s="137">
        <f t="shared" si="1065"/>
        <v>0</v>
      </c>
      <c r="S1890" s="137">
        <f ca="1">OFFSET(V!$B$7,D1890,Q1890)*H1890</f>
        <v>6118.86</v>
      </c>
      <c r="T1890" s="137">
        <f ca="1">IF(R1890&gt;0,OFFSET(V!$I$7,D1890,R1890)*IF(R1890=1,H1890-9300,IF(R1890=2,H1890-18000,IF(R1890=3,H1890-45000,0))),0)</f>
        <v>0</v>
      </c>
      <c r="U1890" s="137">
        <f>IF(AND(I1890=1,H1890&gt;20000,H1890&lt;=45000),H1890*V!$G$7,0)+IF(AND(I1890=1,H1890&gt;45000,H1890&lt;=50000),V!$G$7/5000*(50000-H1890)*H1890,0)</f>
        <v>0</v>
      </c>
      <c r="V1890" s="138">
        <f t="shared" ca="1" si="1066"/>
        <v>6118.86</v>
      </c>
      <c r="W1890" s="139">
        <v>0</v>
      </c>
      <c r="X1890" s="139">
        <v>0</v>
      </c>
      <c r="Y1890" s="140">
        <v>0</v>
      </c>
      <c r="Z1890" s="140">
        <v>38156.94</v>
      </c>
      <c r="AA1890" s="140">
        <v>5988</v>
      </c>
      <c r="AB1890" s="141">
        <f t="shared" si="1051"/>
        <v>4988</v>
      </c>
      <c r="AC1890" s="140">
        <v>37080.088779121448</v>
      </c>
      <c r="AD1890" s="141">
        <f t="shared" si="1038"/>
        <v>0</v>
      </c>
      <c r="AE1890" s="141">
        <f t="shared" si="1039"/>
        <v>1397</v>
      </c>
      <c r="AF1890" s="141">
        <f t="shared" si="1040"/>
        <v>0</v>
      </c>
      <c r="AG1890" s="141">
        <f t="shared" si="1041"/>
        <v>0</v>
      </c>
      <c r="AH1890" s="110"/>
      <c r="AI1890" s="110"/>
      <c r="AJ1890" s="123"/>
      <c r="AK1890" s="139">
        <f t="shared" ca="1" si="1042"/>
        <v>1073529.2989484449</v>
      </c>
      <c r="AL1890" s="121">
        <f t="shared" ca="1" si="1043"/>
        <v>1170289.158948445</v>
      </c>
      <c r="AM1890" s="59">
        <f t="shared" ca="1" si="1044"/>
        <v>6079.4809512259635</v>
      </c>
      <c r="AN1890" s="59">
        <f t="shared" ca="1" si="1045"/>
        <v>0</v>
      </c>
      <c r="AO1890" s="121"/>
      <c r="AP1890" s="59">
        <f t="shared" ca="1" si="1046"/>
        <v>17940.718148867749</v>
      </c>
      <c r="AQ1890" s="121">
        <f t="shared" si="1052"/>
        <v>37080.088779121448</v>
      </c>
      <c r="AR1890" s="121">
        <f t="shared" si="1053"/>
        <v>0</v>
      </c>
      <c r="AS1890" s="121"/>
      <c r="AT1890" s="121"/>
      <c r="AU1890" s="139">
        <f t="shared" si="1035"/>
        <v>2992.7999999999997</v>
      </c>
      <c r="AV1890" s="139">
        <f t="shared" ca="1" si="1047"/>
        <v>16197.297654540538</v>
      </c>
      <c r="AW1890" s="139">
        <f t="shared" ca="1" si="1054"/>
        <v>0</v>
      </c>
      <c r="AX1890" s="121">
        <f t="shared" ca="1" si="1055"/>
        <v>50.727024286839878</v>
      </c>
      <c r="AY1890" s="139">
        <f t="shared" ca="1" si="1056"/>
        <v>-3.4343016921513216</v>
      </c>
      <c r="AZ1890" s="140">
        <f t="shared" ca="1" si="1048"/>
        <v>0</v>
      </c>
      <c r="BA1890" s="140">
        <f t="shared" ca="1" si="1049"/>
        <v>0</v>
      </c>
      <c r="BB1890" s="140">
        <f t="shared" si="1057"/>
        <v>0</v>
      </c>
      <c r="BC1890" s="142">
        <f t="shared" si="1058"/>
        <v>0</v>
      </c>
      <c r="BD1890" s="139">
        <f t="shared" ca="1" si="1059"/>
        <v>0</v>
      </c>
      <c r="BE1890" s="123">
        <f t="shared" ca="1" si="1060"/>
        <v>37127.38150171614</v>
      </c>
      <c r="BF1890" s="126">
        <v>-16727.75</v>
      </c>
      <c r="BG1890" s="143">
        <f t="shared" ca="1" si="1061"/>
        <v>1196768.2714013869</v>
      </c>
      <c r="BH1890" s="124">
        <f t="shared" ca="1" si="1062"/>
        <v>1196768.2714013869</v>
      </c>
    </row>
    <row r="1891" spans="1:60" x14ac:dyDescent="0.2">
      <c r="A1891" s="133">
        <v>70608</v>
      </c>
      <c r="B1891" s="85">
        <v>70608</v>
      </c>
      <c r="C1891" s="85">
        <v>1</v>
      </c>
      <c r="D1891" s="85">
        <f t="shared" si="1063"/>
        <v>7</v>
      </c>
      <c r="E1891" s="134">
        <f t="shared" si="1032"/>
        <v>3</v>
      </c>
      <c r="F1891" s="134">
        <f t="shared" si="1033"/>
        <v>73</v>
      </c>
      <c r="G1891" s="133" t="s">
        <v>1986</v>
      </c>
      <c r="H1891" s="133">
        <v>1527</v>
      </c>
      <c r="I1891" s="133">
        <v>0</v>
      </c>
      <c r="J1891" s="133">
        <f t="shared" si="1050"/>
        <v>2461.4328358208954</v>
      </c>
      <c r="K1891" s="135">
        <v>566867.19999999995</v>
      </c>
      <c r="L1891" s="135">
        <v>1823804.65</v>
      </c>
      <c r="M1891" s="135">
        <v>0</v>
      </c>
      <c r="N1891" s="136">
        <f t="shared" si="1036"/>
        <v>1119428.1974999998</v>
      </c>
      <c r="O1891" s="136">
        <f t="shared" ca="1" si="1034"/>
        <v>472698.72514066292</v>
      </c>
      <c r="P1891" s="136">
        <f t="shared" ca="1" si="1037"/>
        <v>0</v>
      </c>
      <c r="Q1891" s="137">
        <f t="shared" si="1064"/>
        <v>1</v>
      </c>
      <c r="R1891" s="137">
        <f t="shared" si="1065"/>
        <v>0</v>
      </c>
      <c r="S1891" s="137">
        <f ca="1">OFFSET(V!$B$7,D1891,Q1891)*H1891</f>
        <v>6688.26</v>
      </c>
      <c r="T1891" s="137">
        <f ca="1">IF(R1891&gt;0,OFFSET(V!$I$7,D1891,R1891)*IF(R1891=1,H1891-9300,IF(R1891=2,H1891-18000,IF(R1891=3,H1891-45000,0))),0)</f>
        <v>0</v>
      </c>
      <c r="U1891" s="137">
        <f>IF(AND(I1891=1,H1891&gt;20000,H1891&lt;=45000),H1891*V!$G$7,0)+IF(AND(I1891=1,H1891&gt;45000,H1891&lt;=50000),V!$G$7/5000*(50000-H1891)*H1891,0)</f>
        <v>0</v>
      </c>
      <c r="V1891" s="138">
        <f t="shared" ca="1" si="1066"/>
        <v>6688.26</v>
      </c>
      <c r="W1891" s="139">
        <v>0</v>
      </c>
      <c r="X1891" s="139">
        <v>0</v>
      </c>
      <c r="Y1891" s="140">
        <v>0</v>
      </c>
      <c r="Z1891" s="140">
        <v>1353560.24</v>
      </c>
      <c r="AA1891" s="140">
        <v>1454257</v>
      </c>
      <c r="AB1891" s="141">
        <f t="shared" si="1051"/>
        <v>1453257</v>
      </c>
      <c r="AC1891" s="140">
        <v>1315360.5574002771</v>
      </c>
      <c r="AD1891" s="141">
        <f t="shared" si="1038"/>
        <v>0</v>
      </c>
      <c r="AE1891" s="141">
        <f t="shared" si="1039"/>
        <v>1527</v>
      </c>
      <c r="AF1891" s="141">
        <f t="shared" si="1040"/>
        <v>0</v>
      </c>
      <c r="AG1891" s="141">
        <f t="shared" si="1041"/>
        <v>0</v>
      </c>
      <c r="AH1891" s="110"/>
      <c r="AI1891" s="110"/>
      <c r="AJ1891" s="123"/>
      <c r="AK1891" s="139">
        <f t="shared" ca="1" si="1042"/>
        <v>1173428.2315635469</v>
      </c>
      <c r="AL1891" s="121">
        <f t="shared" ca="1" si="1043"/>
        <v>1180116.4915635469</v>
      </c>
      <c r="AM1891" s="59">
        <f t="shared" ca="1" si="1044"/>
        <v>6645.2164728146354</v>
      </c>
      <c r="AN1891" s="59">
        <f t="shared" ca="1" si="1045"/>
        <v>0</v>
      </c>
      <c r="AO1891" s="121"/>
      <c r="AP1891" s="59">
        <f t="shared" ca="1" si="1046"/>
        <v>636420.07884683064</v>
      </c>
      <c r="AQ1891" s="121">
        <f t="shared" si="1052"/>
        <v>1315360.5574002771</v>
      </c>
      <c r="AR1891" s="121">
        <f t="shared" si="1053"/>
        <v>0</v>
      </c>
      <c r="AS1891" s="121"/>
      <c r="AT1891" s="121"/>
      <c r="AU1891" s="139">
        <f t="shared" si="1035"/>
        <v>871954.2</v>
      </c>
      <c r="AV1891" s="139">
        <f t="shared" ca="1" si="1047"/>
        <v>17704.562289537153</v>
      </c>
      <c r="AW1891" s="139">
        <f t="shared" ca="1" si="1054"/>
        <v>0</v>
      </c>
      <c r="AX1891" s="121">
        <f t="shared" ca="1" si="1055"/>
        <v>210718.28373609064</v>
      </c>
      <c r="AY1891" s="139">
        <f t="shared" ca="1" si="1056"/>
        <v>-14265.96904856925</v>
      </c>
      <c r="AZ1891" s="140">
        <f t="shared" ca="1" si="1048"/>
        <v>0</v>
      </c>
      <c r="BA1891" s="140">
        <f t="shared" ca="1" si="1049"/>
        <v>0</v>
      </c>
      <c r="BB1891" s="140">
        <f t="shared" si="1057"/>
        <v>0</v>
      </c>
      <c r="BC1891" s="142">
        <f t="shared" si="1058"/>
        <v>0</v>
      </c>
      <c r="BD1891" s="139">
        <f t="shared" ca="1" si="1059"/>
        <v>0</v>
      </c>
      <c r="BE1891" s="123">
        <f t="shared" ca="1" si="1060"/>
        <v>1511812.8720877985</v>
      </c>
      <c r="BF1891" s="126">
        <v>-38980.17</v>
      </c>
      <c r="BG1891" s="143">
        <f t="shared" ca="1" si="1061"/>
        <v>2659594.4101241603</v>
      </c>
      <c r="BH1891" s="124">
        <f t="shared" ca="1" si="1062"/>
        <v>2659594.4101241603</v>
      </c>
    </row>
    <row r="1892" spans="1:60" x14ac:dyDescent="0.2">
      <c r="A1892" s="133">
        <v>70609</v>
      </c>
      <c r="B1892" s="85">
        <v>70609</v>
      </c>
      <c r="C1892" s="85">
        <v>1</v>
      </c>
      <c r="D1892" s="85">
        <f t="shared" si="1063"/>
        <v>7</v>
      </c>
      <c r="E1892" s="134">
        <f t="shared" si="1032"/>
        <v>4</v>
      </c>
      <c r="F1892" s="134">
        <f t="shared" si="1033"/>
        <v>74</v>
      </c>
      <c r="G1892" s="133" t="s">
        <v>1987</v>
      </c>
      <c r="H1892" s="133">
        <v>2605</v>
      </c>
      <c r="I1892" s="133">
        <v>0</v>
      </c>
      <c r="J1892" s="133">
        <f t="shared" si="1050"/>
        <v>4199.1044776119406</v>
      </c>
      <c r="K1892" s="135">
        <v>198198.9</v>
      </c>
      <c r="L1892" s="135">
        <v>454781.5</v>
      </c>
      <c r="M1892" s="135">
        <v>0</v>
      </c>
      <c r="N1892" s="136">
        <f t="shared" si="1036"/>
        <v>320067.99300000002</v>
      </c>
      <c r="O1892" s="136">
        <f t="shared" ca="1" si="1034"/>
        <v>806404.83234540082</v>
      </c>
      <c r="P1892" s="136">
        <f t="shared" ca="1" si="1037"/>
        <v>145901</v>
      </c>
      <c r="Q1892" s="137">
        <f t="shared" si="1064"/>
        <v>1</v>
      </c>
      <c r="R1892" s="137">
        <f t="shared" si="1065"/>
        <v>0</v>
      </c>
      <c r="S1892" s="137">
        <f ca="1">OFFSET(V!$B$7,D1892,Q1892)*H1892</f>
        <v>11409.9</v>
      </c>
      <c r="T1892" s="137">
        <f ca="1">IF(R1892&gt;0,OFFSET(V!$I$7,D1892,R1892)*IF(R1892=1,H1892-9300,IF(R1892=2,H1892-18000,IF(R1892=3,H1892-45000,0))),0)</f>
        <v>0</v>
      </c>
      <c r="U1892" s="137">
        <f>IF(AND(I1892=1,H1892&gt;20000,H1892&lt;=45000),H1892*V!$G$7,0)+IF(AND(I1892=1,H1892&gt;45000,H1892&lt;=50000),V!$G$7/5000*(50000-H1892)*H1892,0)</f>
        <v>0</v>
      </c>
      <c r="V1892" s="138">
        <f t="shared" ca="1" si="1066"/>
        <v>11409.9</v>
      </c>
      <c r="W1892" s="139">
        <v>12386.94</v>
      </c>
      <c r="X1892" s="139">
        <v>0</v>
      </c>
      <c r="Y1892" s="140">
        <v>0</v>
      </c>
      <c r="Z1892" s="140">
        <v>186579.58</v>
      </c>
      <c r="AA1892" s="140">
        <v>491329</v>
      </c>
      <c r="AB1892" s="141">
        <f t="shared" si="1051"/>
        <v>490329</v>
      </c>
      <c r="AC1892" s="140">
        <v>181313.99925599882</v>
      </c>
      <c r="AD1892" s="141">
        <f t="shared" si="1038"/>
        <v>0</v>
      </c>
      <c r="AE1892" s="141">
        <f t="shared" si="1039"/>
        <v>2605</v>
      </c>
      <c r="AF1892" s="141">
        <f t="shared" si="1040"/>
        <v>0</v>
      </c>
      <c r="AG1892" s="141">
        <f t="shared" si="1041"/>
        <v>0</v>
      </c>
      <c r="AH1892" s="110"/>
      <c r="AI1892" s="110"/>
      <c r="AJ1892" s="123"/>
      <c r="AK1892" s="139">
        <f t="shared" ca="1" si="1042"/>
        <v>2001820.9189410873</v>
      </c>
      <c r="AL1892" s="121">
        <f t="shared" ca="1" si="1043"/>
        <v>2171518.7589410869</v>
      </c>
      <c r="AM1892" s="59">
        <f t="shared" ca="1" si="1044"/>
        <v>11336.469490296087</v>
      </c>
      <c r="AN1892" s="59">
        <f t="shared" ca="1" si="1045"/>
        <v>0</v>
      </c>
      <c r="AO1892" s="121"/>
      <c r="AP1892" s="59">
        <f t="shared" ca="1" si="1046"/>
        <v>87726.417713635368</v>
      </c>
      <c r="AQ1892" s="121">
        <f t="shared" si="1052"/>
        <v>181313.99925599882</v>
      </c>
      <c r="AR1892" s="121">
        <f t="shared" si="1053"/>
        <v>0</v>
      </c>
      <c r="AS1892" s="121"/>
      <c r="AT1892" s="121"/>
      <c r="AU1892" s="139">
        <f t="shared" si="1035"/>
        <v>294197.39999999997</v>
      </c>
      <c r="AV1892" s="139">
        <f t="shared" ca="1" si="1047"/>
        <v>30203.264416662922</v>
      </c>
      <c r="AW1892" s="139">
        <f t="shared" ca="1" si="1054"/>
        <v>0</v>
      </c>
      <c r="AX1892" s="121">
        <f t="shared" ca="1" si="1055"/>
        <v>230813.08287429943</v>
      </c>
      <c r="AY1892" s="139">
        <f t="shared" ca="1" si="1056"/>
        <v>-15626.419491977087</v>
      </c>
      <c r="AZ1892" s="140">
        <f t="shared" ca="1" si="1048"/>
        <v>0</v>
      </c>
      <c r="BA1892" s="140">
        <f t="shared" ca="1" si="1049"/>
        <v>0</v>
      </c>
      <c r="BB1892" s="140">
        <f t="shared" si="1057"/>
        <v>0</v>
      </c>
      <c r="BC1892" s="142">
        <f t="shared" si="1058"/>
        <v>0</v>
      </c>
      <c r="BD1892" s="139">
        <f t="shared" ca="1" si="1059"/>
        <v>0</v>
      </c>
      <c r="BE1892" s="123">
        <f t="shared" ca="1" si="1060"/>
        <v>396500.66263832117</v>
      </c>
      <c r="BF1892" s="126">
        <v>-33912.22</v>
      </c>
      <c r="BG1892" s="143">
        <f t="shared" ca="1" si="1061"/>
        <v>2545443.671069704</v>
      </c>
      <c r="BH1892" s="124">
        <f t="shared" ca="1" si="1062"/>
        <v>2545443.671069704</v>
      </c>
    </row>
    <row r="1893" spans="1:60" x14ac:dyDescent="0.2">
      <c r="A1893" s="133">
        <v>70610</v>
      </c>
      <c r="B1893" s="85">
        <v>70610</v>
      </c>
      <c r="C1893" s="85">
        <v>1</v>
      </c>
      <c r="D1893" s="85">
        <f t="shared" si="1063"/>
        <v>7</v>
      </c>
      <c r="E1893" s="134">
        <f t="shared" si="1032"/>
        <v>1</v>
      </c>
      <c r="F1893" s="134">
        <f t="shared" si="1033"/>
        <v>71</v>
      </c>
      <c r="G1893" s="133" t="s">
        <v>1988</v>
      </c>
      <c r="H1893" s="133">
        <v>426</v>
      </c>
      <c r="I1893" s="133">
        <v>0</v>
      </c>
      <c r="J1893" s="133">
        <f t="shared" si="1050"/>
        <v>686.68656716417911</v>
      </c>
      <c r="K1893" s="135">
        <v>15372.4</v>
      </c>
      <c r="L1893" s="135">
        <v>2260.71</v>
      </c>
      <c r="M1893" s="135">
        <v>9714</v>
      </c>
      <c r="N1893" s="136">
        <f t="shared" si="1036"/>
        <v>21663.804899999999</v>
      </c>
      <c r="O1893" s="136">
        <f t="shared" ca="1" si="1034"/>
        <v>131872.72882116726</v>
      </c>
      <c r="P1893" s="136">
        <f t="shared" ca="1" si="1037"/>
        <v>33063</v>
      </c>
      <c r="Q1893" s="137">
        <f t="shared" si="1064"/>
        <v>1</v>
      </c>
      <c r="R1893" s="137">
        <f t="shared" si="1065"/>
        <v>0</v>
      </c>
      <c r="S1893" s="137">
        <f ca="1">OFFSET(V!$B$7,D1893,Q1893)*H1893</f>
        <v>1865.8799999999999</v>
      </c>
      <c r="T1893" s="137">
        <f ca="1">IF(R1893&gt;0,OFFSET(V!$I$7,D1893,R1893)*IF(R1893=1,H1893-9300,IF(R1893=2,H1893-18000,IF(R1893=3,H1893-45000,0))),0)</f>
        <v>0</v>
      </c>
      <c r="U1893" s="137">
        <f>IF(AND(I1893=1,H1893&gt;20000,H1893&lt;=45000),H1893*V!$G$7,0)+IF(AND(I1893=1,H1893&gt;45000,H1893&lt;=50000),V!$G$7/5000*(50000-H1893)*H1893,0)</f>
        <v>0</v>
      </c>
      <c r="V1893" s="138">
        <f t="shared" ca="1" si="1066"/>
        <v>1865.8799999999999</v>
      </c>
      <c r="W1893" s="139">
        <v>0</v>
      </c>
      <c r="X1893" s="139">
        <v>0</v>
      </c>
      <c r="Y1893" s="140">
        <v>0</v>
      </c>
      <c r="Z1893" s="140">
        <v>8022.35</v>
      </c>
      <c r="AA1893" s="140">
        <v>16323</v>
      </c>
      <c r="AB1893" s="141">
        <f t="shared" si="1051"/>
        <v>15323</v>
      </c>
      <c r="AC1893" s="140">
        <v>7795.9461690896842</v>
      </c>
      <c r="AD1893" s="141">
        <f t="shared" si="1038"/>
        <v>0</v>
      </c>
      <c r="AE1893" s="141">
        <f t="shared" si="1039"/>
        <v>426</v>
      </c>
      <c r="AF1893" s="141">
        <f t="shared" si="1040"/>
        <v>0</v>
      </c>
      <c r="AG1893" s="141">
        <f t="shared" si="1041"/>
        <v>0</v>
      </c>
      <c r="AH1893" s="110"/>
      <c r="AI1893" s="110"/>
      <c r="AJ1893" s="123"/>
      <c r="AK1893" s="139">
        <f t="shared" ca="1" si="1042"/>
        <v>327361.11764641193</v>
      </c>
      <c r="AL1893" s="121">
        <f t="shared" ca="1" si="1043"/>
        <v>362289.99764641194</v>
      </c>
      <c r="AM1893" s="59">
        <f t="shared" ca="1" si="1044"/>
        <v>1853.871786129034</v>
      </c>
      <c r="AN1893" s="59">
        <f t="shared" ca="1" si="1045"/>
        <v>0</v>
      </c>
      <c r="AO1893" s="121"/>
      <c r="AP1893" s="59">
        <f t="shared" ca="1" si="1046"/>
        <v>3771.9670456165823</v>
      </c>
      <c r="AQ1893" s="121">
        <f t="shared" si="1052"/>
        <v>7795.9461690896842</v>
      </c>
      <c r="AR1893" s="121">
        <f t="shared" si="1053"/>
        <v>0</v>
      </c>
      <c r="AS1893" s="121"/>
      <c r="AT1893" s="121"/>
      <c r="AU1893" s="139">
        <f t="shared" si="1035"/>
        <v>9193.7999999999993</v>
      </c>
      <c r="AV1893" s="139">
        <f t="shared" ca="1" si="1047"/>
        <v>4939.1902654504429</v>
      </c>
      <c r="AW1893" s="139">
        <f t="shared" ca="1" si="1054"/>
        <v>0</v>
      </c>
      <c r="AX1893" s="121">
        <f t="shared" ca="1" si="1055"/>
        <v>10109.01114197734</v>
      </c>
      <c r="AY1893" s="139">
        <f t="shared" ca="1" si="1056"/>
        <v>-684.39642496191289</v>
      </c>
      <c r="AZ1893" s="140">
        <f t="shared" ca="1" si="1048"/>
        <v>0</v>
      </c>
      <c r="BA1893" s="140">
        <f t="shared" ca="1" si="1049"/>
        <v>0</v>
      </c>
      <c r="BB1893" s="140">
        <f t="shared" si="1057"/>
        <v>0</v>
      </c>
      <c r="BC1893" s="142">
        <f t="shared" si="1058"/>
        <v>0</v>
      </c>
      <c r="BD1893" s="139">
        <f t="shared" ca="1" si="1059"/>
        <v>0</v>
      </c>
      <c r="BE1893" s="123">
        <f t="shared" ca="1" si="1060"/>
        <v>17220.560886105111</v>
      </c>
      <c r="BF1893" s="126">
        <v>-4695.96</v>
      </c>
      <c r="BG1893" s="143">
        <f t="shared" ca="1" si="1061"/>
        <v>376668.47031864605</v>
      </c>
      <c r="BH1893" s="124">
        <f t="shared" ca="1" si="1062"/>
        <v>376668.47031864605</v>
      </c>
    </row>
    <row r="1894" spans="1:60" x14ac:dyDescent="0.2">
      <c r="A1894" s="133">
        <v>70611</v>
      </c>
      <c r="B1894" s="85">
        <v>70611</v>
      </c>
      <c r="C1894" s="85">
        <v>1</v>
      </c>
      <c r="D1894" s="85">
        <f t="shared" si="1063"/>
        <v>7</v>
      </c>
      <c r="E1894" s="134">
        <f t="shared" si="1032"/>
        <v>2</v>
      </c>
      <c r="F1894" s="134">
        <f t="shared" si="1033"/>
        <v>72</v>
      </c>
      <c r="G1894" s="133" t="s">
        <v>1989</v>
      </c>
      <c r="H1894" s="133">
        <v>606</v>
      </c>
      <c r="I1894" s="133">
        <v>0</v>
      </c>
      <c r="J1894" s="133">
        <f t="shared" si="1050"/>
        <v>976.83582089552237</v>
      </c>
      <c r="K1894" s="135">
        <v>73961.649999999994</v>
      </c>
      <c r="L1894" s="135">
        <v>177014.34</v>
      </c>
      <c r="M1894" s="135">
        <v>0</v>
      </c>
      <c r="N1894" s="136">
        <f t="shared" si="1036"/>
        <v>122287.9806</v>
      </c>
      <c r="O1894" s="136">
        <f t="shared" ca="1" si="1034"/>
        <v>187593.60015405485</v>
      </c>
      <c r="P1894" s="136">
        <f t="shared" ca="1" si="1037"/>
        <v>19592</v>
      </c>
      <c r="Q1894" s="137">
        <f t="shared" si="1064"/>
        <v>1</v>
      </c>
      <c r="R1894" s="137">
        <f t="shared" si="1065"/>
        <v>0</v>
      </c>
      <c r="S1894" s="137">
        <f ca="1">OFFSET(V!$B$7,D1894,Q1894)*H1894</f>
        <v>2654.2799999999997</v>
      </c>
      <c r="T1894" s="137">
        <f ca="1">IF(R1894&gt;0,OFFSET(V!$I$7,D1894,R1894)*IF(R1894=1,H1894-9300,IF(R1894=2,H1894-18000,IF(R1894=3,H1894-45000,0))),0)</f>
        <v>0</v>
      </c>
      <c r="U1894" s="137">
        <f>IF(AND(I1894=1,H1894&gt;20000,H1894&lt;=45000),H1894*V!$G$7,0)+IF(AND(I1894=1,H1894&gt;45000,H1894&lt;=50000),V!$G$7/5000*(50000-H1894)*H1894,0)</f>
        <v>0</v>
      </c>
      <c r="V1894" s="138">
        <f t="shared" ca="1" si="1066"/>
        <v>2654.2799999999997</v>
      </c>
      <c r="W1894" s="139">
        <v>0</v>
      </c>
      <c r="X1894" s="139">
        <v>0</v>
      </c>
      <c r="Y1894" s="140">
        <v>0</v>
      </c>
      <c r="Z1894" s="140">
        <v>158156.65</v>
      </c>
      <c r="AA1894" s="140">
        <v>278662</v>
      </c>
      <c r="AB1894" s="141">
        <f t="shared" si="1051"/>
        <v>277662</v>
      </c>
      <c r="AC1894" s="140">
        <v>153693.21080276452</v>
      </c>
      <c r="AD1894" s="141">
        <f t="shared" si="1038"/>
        <v>0</v>
      </c>
      <c r="AE1894" s="141">
        <f t="shared" si="1039"/>
        <v>606</v>
      </c>
      <c r="AF1894" s="141">
        <f t="shared" si="1040"/>
        <v>0</v>
      </c>
      <c r="AG1894" s="141">
        <f t="shared" si="1041"/>
        <v>0</v>
      </c>
      <c r="AH1894" s="110"/>
      <c r="AI1894" s="110"/>
      <c r="AJ1894" s="123"/>
      <c r="AK1894" s="139">
        <f t="shared" ca="1" si="1042"/>
        <v>465682.7166519381</v>
      </c>
      <c r="AL1894" s="121">
        <f t="shared" ca="1" si="1043"/>
        <v>487928.99665193813</v>
      </c>
      <c r="AM1894" s="59">
        <f t="shared" ca="1" si="1044"/>
        <v>2637.1978929441188</v>
      </c>
      <c r="AN1894" s="59">
        <f t="shared" ca="1" si="1045"/>
        <v>0</v>
      </c>
      <c r="AO1894" s="121"/>
      <c r="AP1894" s="59">
        <f t="shared" ca="1" si="1046"/>
        <v>74362.458861196006</v>
      </c>
      <c r="AQ1894" s="121">
        <f t="shared" si="1052"/>
        <v>153693.21080276452</v>
      </c>
      <c r="AR1894" s="121">
        <f t="shared" si="1053"/>
        <v>0</v>
      </c>
      <c r="AS1894" s="121"/>
      <c r="AT1894" s="121"/>
      <c r="AU1894" s="139">
        <f t="shared" si="1035"/>
        <v>166597.19999999998</v>
      </c>
      <c r="AV1894" s="139">
        <f t="shared" ca="1" si="1047"/>
        <v>7026.1720677534468</v>
      </c>
      <c r="AW1894" s="139">
        <f t="shared" ca="1" si="1054"/>
        <v>0</v>
      </c>
      <c r="AX1894" s="121">
        <f t="shared" ca="1" si="1055"/>
        <v>94292.62012618492</v>
      </c>
      <c r="AY1894" s="139">
        <f t="shared" ca="1" si="1056"/>
        <v>-6383.7630811068439</v>
      </c>
      <c r="AZ1894" s="140">
        <f t="shared" ca="1" si="1048"/>
        <v>0</v>
      </c>
      <c r="BA1894" s="140">
        <f t="shared" ca="1" si="1049"/>
        <v>0</v>
      </c>
      <c r="BB1894" s="140">
        <f t="shared" si="1057"/>
        <v>0</v>
      </c>
      <c r="BC1894" s="142">
        <f t="shared" si="1058"/>
        <v>0</v>
      </c>
      <c r="BD1894" s="139">
        <f t="shared" ca="1" si="1059"/>
        <v>0</v>
      </c>
      <c r="BE1894" s="123">
        <f t="shared" ca="1" si="1060"/>
        <v>241602.06784784258</v>
      </c>
      <c r="BF1894" s="126">
        <v>-9344.0499999999993</v>
      </c>
      <c r="BG1894" s="143">
        <f t="shared" ca="1" si="1061"/>
        <v>722824.21239272482</v>
      </c>
      <c r="BH1894" s="124">
        <f t="shared" ca="1" si="1062"/>
        <v>722824.21239272482</v>
      </c>
    </row>
    <row r="1895" spans="1:60" x14ac:dyDescent="0.2">
      <c r="A1895" s="133">
        <v>70612</v>
      </c>
      <c r="B1895" s="85">
        <v>70612</v>
      </c>
      <c r="C1895" s="85">
        <v>1</v>
      </c>
      <c r="D1895" s="85">
        <f t="shared" si="1063"/>
        <v>7</v>
      </c>
      <c r="E1895" s="134">
        <f t="shared" si="1032"/>
        <v>1</v>
      </c>
      <c r="F1895" s="134">
        <f t="shared" si="1033"/>
        <v>71</v>
      </c>
      <c r="G1895" s="133" t="s">
        <v>1990</v>
      </c>
      <c r="H1895" s="133">
        <v>488</v>
      </c>
      <c r="I1895" s="133">
        <v>0</v>
      </c>
      <c r="J1895" s="133">
        <f t="shared" si="1050"/>
        <v>786.62686567164178</v>
      </c>
      <c r="K1895" s="135">
        <v>19301.55</v>
      </c>
      <c r="L1895" s="135">
        <v>7215.82</v>
      </c>
      <c r="M1895" s="135">
        <v>7436</v>
      </c>
      <c r="N1895" s="136">
        <f t="shared" si="1036"/>
        <v>24147.285799999998</v>
      </c>
      <c r="O1895" s="136">
        <f t="shared" ca="1" si="1034"/>
        <v>151065.47339138409</v>
      </c>
      <c r="P1895" s="136">
        <f t="shared" ca="1" si="1037"/>
        <v>38075</v>
      </c>
      <c r="Q1895" s="137">
        <f t="shared" si="1064"/>
        <v>1</v>
      </c>
      <c r="R1895" s="137">
        <f t="shared" si="1065"/>
        <v>0</v>
      </c>
      <c r="S1895" s="137">
        <f ca="1">OFFSET(V!$B$7,D1895,Q1895)*H1895</f>
        <v>2137.44</v>
      </c>
      <c r="T1895" s="137">
        <f ca="1">IF(R1895&gt;0,OFFSET(V!$I$7,D1895,R1895)*IF(R1895=1,H1895-9300,IF(R1895=2,H1895-18000,IF(R1895=3,H1895-45000,0))),0)</f>
        <v>0</v>
      </c>
      <c r="U1895" s="137">
        <f>IF(AND(I1895=1,H1895&gt;20000,H1895&lt;=45000),H1895*V!$G$7,0)+IF(AND(I1895=1,H1895&gt;45000,H1895&lt;=50000),V!$G$7/5000*(50000-H1895)*H1895,0)</f>
        <v>0</v>
      </c>
      <c r="V1895" s="138">
        <f t="shared" ca="1" si="1066"/>
        <v>2137.44</v>
      </c>
      <c r="W1895" s="139">
        <v>0</v>
      </c>
      <c r="X1895" s="139">
        <v>0</v>
      </c>
      <c r="Y1895" s="140">
        <v>0</v>
      </c>
      <c r="Z1895" s="140">
        <v>10987.55</v>
      </c>
      <c r="AA1895" s="140">
        <v>14222</v>
      </c>
      <c r="AB1895" s="141">
        <f t="shared" si="1051"/>
        <v>13222</v>
      </c>
      <c r="AC1895" s="140">
        <v>10677.463377960492</v>
      </c>
      <c r="AD1895" s="141">
        <f t="shared" si="1038"/>
        <v>0</v>
      </c>
      <c r="AE1895" s="141">
        <f t="shared" si="1039"/>
        <v>488</v>
      </c>
      <c r="AF1895" s="141">
        <f t="shared" si="1040"/>
        <v>0</v>
      </c>
      <c r="AG1895" s="141">
        <f t="shared" si="1041"/>
        <v>0</v>
      </c>
      <c r="AH1895" s="110"/>
      <c r="AI1895" s="110"/>
      <c r="AJ1895" s="123"/>
      <c r="AK1895" s="139">
        <f t="shared" ca="1" si="1042"/>
        <v>375005.2239705376</v>
      </c>
      <c r="AL1895" s="121">
        <f t="shared" ca="1" si="1043"/>
        <v>415217.6639705376</v>
      </c>
      <c r="AM1895" s="59">
        <f t="shared" ca="1" si="1044"/>
        <v>2123.6841118097855</v>
      </c>
      <c r="AN1895" s="59">
        <f t="shared" ca="1" si="1045"/>
        <v>0</v>
      </c>
      <c r="AO1895" s="121"/>
      <c r="AP1895" s="59">
        <f t="shared" ca="1" si="1046"/>
        <v>5166.1516278976205</v>
      </c>
      <c r="AQ1895" s="121">
        <f t="shared" si="1052"/>
        <v>10677.463377960492</v>
      </c>
      <c r="AR1895" s="121">
        <f t="shared" si="1053"/>
        <v>0</v>
      </c>
      <c r="AS1895" s="121"/>
      <c r="AT1895" s="121"/>
      <c r="AU1895" s="139">
        <f t="shared" si="1035"/>
        <v>7933.2</v>
      </c>
      <c r="AV1895" s="139">
        <f t="shared" ca="1" si="1047"/>
        <v>5658.0395529103662</v>
      </c>
      <c r="AW1895" s="139">
        <f t="shared" ca="1" si="1054"/>
        <v>0</v>
      </c>
      <c r="AX1895" s="121">
        <f t="shared" ca="1" si="1055"/>
        <v>8079.9278028474946</v>
      </c>
      <c r="AY1895" s="139">
        <f t="shared" ca="1" si="1056"/>
        <v>-547.02419698169763</v>
      </c>
      <c r="AZ1895" s="140">
        <f t="shared" ca="1" si="1048"/>
        <v>0</v>
      </c>
      <c r="BA1895" s="140">
        <f t="shared" ca="1" si="1049"/>
        <v>0</v>
      </c>
      <c r="BB1895" s="140">
        <f t="shared" si="1057"/>
        <v>0</v>
      </c>
      <c r="BC1895" s="142">
        <f t="shared" si="1058"/>
        <v>0</v>
      </c>
      <c r="BD1895" s="139">
        <f t="shared" ca="1" si="1059"/>
        <v>0</v>
      </c>
      <c r="BE1895" s="123">
        <f t="shared" ca="1" si="1060"/>
        <v>18210.36698382629</v>
      </c>
      <c r="BF1895" s="126">
        <v>-5494.3</v>
      </c>
      <c r="BG1895" s="143">
        <f t="shared" ca="1" si="1061"/>
        <v>430057.41506617365</v>
      </c>
      <c r="BH1895" s="124">
        <f t="shared" ca="1" si="1062"/>
        <v>430057.41506617365</v>
      </c>
    </row>
    <row r="1896" spans="1:60" x14ac:dyDescent="0.2">
      <c r="A1896" s="133">
        <v>70613</v>
      </c>
      <c r="B1896" s="85">
        <v>70613</v>
      </c>
      <c r="C1896" s="85">
        <v>1</v>
      </c>
      <c r="D1896" s="85">
        <f t="shared" si="1063"/>
        <v>7</v>
      </c>
      <c r="E1896" s="134">
        <f t="shared" si="1032"/>
        <v>2</v>
      </c>
      <c r="F1896" s="134">
        <f t="shared" si="1033"/>
        <v>72</v>
      </c>
      <c r="G1896" s="133" t="s">
        <v>1991</v>
      </c>
      <c r="H1896" s="133">
        <v>539</v>
      </c>
      <c r="I1896" s="133">
        <v>0</v>
      </c>
      <c r="J1896" s="133">
        <f t="shared" si="1050"/>
        <v>868.83582089552237</v>
      </c>
      <c r="K1896" s="135">
        <v>72911.899999999994</v>
      </c>
      <c r="L1896" s="135">
        <v>141567.38</v>
      </c>
      <c r="M1896" s="135">
        <v>0</v>
      </c>
      <c r="N1896" s="136">
        <f t="shared" si="1036"/>
        <v>107707.8462</v>
      </c>
      <c r="O1896" s="136">
        <f t="shared" ca="1" si="1034"/>
        <v>166853.05360236892</v>
      </c>
      <c r="P1896" s="136">
        <f t="shared" ca="1" si="1037"/>
        <v>17744</v>
      </c>
      <c r="Q1896" s="137">
        <f t="shared" si="1064"/>
        <v>1</v>
      </c>
      <c r="R1896" s="137">
        <f t="shared" si="1065"/>
        <v>0</v>
      </c>
      <c r="S1896" s="137">
        <f ca="1">OFFSET(V!$B$7,D1896,Q1896)*H1896</f>
        <v>2360.8200000000002</v>
      </c>
      <c r="T1896" s="137">
        <f ca="1">IF(R1896&gt;0,OFFSET(V!$I$7,D1896,R1896)*IF(R1896=1,H1896-9300,IF(R1896=2,H1896-18000,IF(R1896=3,H1896-45000,0))),0)</f>
        <v>0</v>
      </c>
      <c r="U1896" s="137">
        <f>IF(AND(I1896=1,H1896&gt;20000,H1896&lt;=45000),H1896*V!$G$7,0)+IF(AND(I1896=1,H1896&gt;45000,H1896&lt;=50000),V!$G$7/5000*(50000-H1896)*H1896,0)</f>
        <v>0</v>
      </c>
      <c r="V1896" s="138">
        <f t="shared" ca="1" si="1066"/>
        <v>2360.8200000000002</v>
      </c>
      <c r="W1896" s="139">
        <v>0</v>
      </c>
      <c r="X1896" s="139">
        <v>0</v>
      </c>
      <c r="Y1896" s="140">
        <v>3.39</v>
      </c>
      <c r="Z1896" s="140">
        <v>69698.7</v>
      </c>
      <c r="AA1896" s="140">
        <v>274523</v>
      </c>
      <c r="AB1896" s="141">
        <f t="shared" si="1051"/>
        <v>273523</v>
      </c>
      <c r="AC1896" s="140">
        <v>67731.688751491907</v>
      </c>
      <c r="AD1896" s="141">
        <f t="shared" si="1038"/>
        <v>0</v>
      </c>
      <c r="AE1896" s="141">
        <f t="shared" si="1039"/>
        <v>539</v>
      </c>
      <c r="AF1896" s="141">
        <f t="shared" si="1040"/>
        <v>0</v>
      </c>
      <c r="AG1896" s="141">
        <f t="shared" si="1041"/>
        <v>0</v>
      </c>
      <c r="AH1896" s="110"/>
      <c r="AI1896" s="110"/>
      <c r="AJ1896" s="123"/>
      <c r="AK1896" s="139">
        <f t="shared" ca="1" si="1042"/>
        <v>414196.34368877002</v>
      </c>
      <c r="AL1896" s="121">
        <f t="shared" ca="1" si="1043"/>
        <v>434301.16368877003</v>
      </c>
      <c r="AM1896" s="59">
        <f t="shared" ca="1" si="1044"/>
        <v>2345.626508740726</v>
      </c>
      <c r="AN1896" s="59">
        <f t="shared" ca="1" si="1045"/>
        <v>1.5784232863531111</v>
      </c>
      <c r="AO1896" s="121"/>
      <c r="AP1896" s="59">
        <f t="shared" ca="1" si="1046"/>
        <v>32771.095691700866</v>
      </c>
      <c r="AQ1896" s="121">
        <f t="shared" si="1052"/>
        <v>67731.688751491907</v>
      </c>
      <c r="AR1896" s="121">
        <f t="shared" si="1053"/>
        <v>0</v>
      </c>
      <c r="AS1896" s="121"/>
      <c r="AT1896" s="121"/>
      <c r="AU1896" s="139">
        <f t="shared" si="1035"/>
        <v>164113.79999999999</v>
      </c>
      <c r="AV1896" s="139">
        <f t="shared" ca="1" si="1047"/>
        <v>6249.3510635628845</v>
      </c>
      <c r="AW1896" s="139">
        <f t="shared" ca="1" si="1054"/>
        <v>0</v>
      </c>
      <c r="AX1896" s="121">
        <f t="shared" ca="1" si="1055"/>
        <v>135402.55800377182</v>
      </c>
      <c r="AY1896" s="139">
        <f t="shared" ca="1" si="1056"/>
        <v>-9166.9724493303165</v>
      </c>
      <c r="AZ1896" s="140">
        <f t="shared" ca="1" si="1048"/>
        <v>0</v>
      </c>
      <c r="BA1896" s="140">
        <f t="shared" ca="1" si="1049"/>
        <v>0</v>
      </c>
      <c r="BB1896" s="140">
        <f t="shared" si="1057"/>
        <v>0</v>
      </c>
      <c r="BC1896" s="142">
        <f t="shared" si="1058"/>
        <v>0</v>
      </c>
      <c r="BD1896" s="139">
        <f t="shared" ca="1" si="1059"/>
        <v>0</v>
      </c>
      <c r="BE1896" s="123">
        <f t="shared" ca="1" si="1060"/>
        <v>193967.27430593342</v>
      </c>
      <c r="BF1896" s="126">
        <v>-7968.17</v>
      </c>
      <c r="BG1896" s="143">
        <f t="shared" ca="1" si="1061"/>
        <v>622647.47292673052</v>
      </c>
      <c r="BH1896" s="124">
        <f t="shared" ca="1" si="1062"/>
        <v>622647.47292673052</v>
      </c>
    </row>
    <row r="1897" spans="1:60" x14ac:dyDescent="0.2">
      <c r="A1897" s="133">
        <v>70614</v>
      </c>
      <c r="B1897" s="85">
        <v>70614</v>
      </c>
      <c r="C1897" s="85">
        <v>1</v>
      </c>
      <c r="D1897" s="85">
        <f t="shared" si="1063"/>
        <v>7</v>
      </c>
      <c r="E1897" s="134">
        <f t="shared" si="1032"/>
        <v>5</v>
      </c>
      <c r="F1897" s="134">
        <f t="shared" si="1033"/>
        <v>75</v>
      </c>
      <c r="G1897" s="133" t="s">
        <v>1992</v>
      </c>
      <c r="H1897" s="133">
        <v>7756</v>
      </c>
      <c r="I1897" s="133">
        <v>0</v>
      </c>
      <c r="J1897" s="133">
        <f t="shared" si="1050"/>
        <v>12502.208955223881</v>
      </c>
      <c r="K1897" s="135">
        <v>591135</v>
      </c>
      <c r="L1897" s="135">
        <v>2479788.4700000002</v>
      </c>
      <c r="M1897" s="135">
        <v>0</v>
      </c>
      <c r="N1897" s="136">
        <f t="shared" si="1036"/>
        <v>1392734.7033000002</v>
      </c>
      <c r="O1897" s="136">
        <f t="shared" ca="1" si="1034"/>
        <v>2400950.4336548671</v>
      </c>
      <c r="P1897" s="136">
        <f t="shared" ca="1" si="1037"/>
        <v>302465</v>
      </c>
      <c r="Q1897" s="137">
        <f t="shared" si="1064"/>
        <v>1</v>
      </c>
      <c r="R1897" s="137">
        <f t="shared" si="1065"/>
        <v>0</v>
      </c>
      <c r="S1897" s="137">
        <f ca="1">OFFSET(V!$B$7,D1897,Q1897)*H1897</f>
        <v>33971.279999999999</v>
      </c>
      <c r="T1897" s="137">
        <f ca="1">IF(R1897&gt;0,OFFSET(V!$I$7,D1897,R1897)*IF(R1897=1,H1897-9300,IF(R1897=2,H1897-18000,IF(R1897=3,H1897-45000,0))),0)</f>
        <v>0</v>
      </c>
      <c r="U1897" s="137">
        <f>IF(AND(I1897=1,H1897&gt;20000,H1897&lt;=45000),H1897*V!$G$7,0)+IF(AND(I1897=1,H1897&gt;45000,H1897&lt;=50000),V!$G$7/5000*(50000-H1897)*H1897,0)</f>
        <v>0</v>
      </c>
      <c r="V1897" s="138">
        <f t="shared" ca="1" si="1066"/>
        <v>33971.279999999999</v>
      </c>
      <c r="W1897" s="139">
        <v>38655.449999999997</v>
      </c>
      <c r="X1897" s="139">
        <v>0</v>
      </c>
      <c r="Y1897" s="140">
        <v>13691.73</v>
      </c>
      <c r="Z1897" s="140">
        <v>566718.53</v>
      </c>
      <c r="AA1897" s="140">
        <v>104565</v>
      </c>
      <c r="AB1897" s="141">
        <f t="shared" si="1051"/>
        <v>103565</v>
      </c>
      <c r="AC1897" s="140">
        <v>550724.80668452976</v>
      </c>
      <c r="AD1897" s="141">
        <f t="shared" si="1038"/>
        <v>0</v>
      </c>
      <c r="AE1897" s="141">
        <f t="shared" si="1039"/>
        <v>7756</v>
      </c>
      <c r="AF1897" s="141">
        <f t="shared" si="1040"/>
        <v>0</v>
      </c>
      <c r="AG1897" s="141">
        <f t="shared" si="1041"/>
        <v>0</v>
      </c>
      <c r="AH1897" s="110"/>
      <c r="AI1897" s="110"/>
      <c r="AJ1897" s="123"/>
      <c r="AK1897" s="139">
        <f t="shared" ca="1" si="1042"/>
        <v>5960124.0104825618</v>
      </c>
      <c r="AL1897" s="121">
        <f t="shared" ca="1" si="1043"/>
        <v>6335215.7404825622</v>
      </c>
      <c r="AM1897" s="59">
        <f t="shared" ca="1" si="1044"/>
        <v>33752.6515803211</v>
      </c>
      <c r="AN1897" s="59">
        <f t="shared" ca="1" si="1045"/>
        <v>6375.0281600175458</v>
      </c>
      <c r="AO1897" s="121"/>
      <c r="AP1897" s="59">
        <f t="shared" ca="1" si="1046"/>
        <v>266461.02691858029</v>
      </c>
      <c r="AQ1897" s="121">
        <f t="shared" si="1052"/>
        <v>550724.80668452976</v>
      </c>
      <c r="AR1897" s="121">
        <f t="shared" si="1053"/>
        <v>0</v>
      </c>
      <c r="AS1897" s="121"/>
      <c r="AT1897" s="121"/>
      <c r="AU1897" s="139">
        <f t="shared" si="1035"/>
        <v>62139</v>
      </c>
      <c r="AV1897" s="139">
        <f t="shared" ca="1" si="1047"/>
        <v>89925.726992567215</v>
      </c>
      <c r="AW1897" s="139">
        <f t="shared" ca="1" si="1054"/>
        <v>66112.075971238664</v>
      </c>
      <c r="AX1897" s="121">
        <f t="shared" ca="1" si="1055"/>
        <v>0</v>
      </c>
      <c r="AY1897" s="139">
        <f t="shared" ca="1" si="1056"/>
        <v>0</v>
      </c>
      <c r="AZ1897" s="140">
        <f t="shared" ca="1" si="1048"/>
        <v>0</v>
      </c>
      <c r="BA1897" s="140">
        <f t="shared" ca="1" si="1049"/>
        <v>0</v>
      </c>
      <c r="BB1897" s="140">
        <f t="shared" si="1057"/>
        <v>0</v>
      </c>
      <c r="BC1897" s="142">
        <f t="shared" si="1058"/>
        <v>0</v>
      </c>
      <c r="BD1897" s="139">
        <f t="shared" ca="1" si="1059"/>
        <v>0</v>
      </c>
      <c r="BE1897" s="123">
        <f t="shared" ca="1" si="1060"/>
        <v>484637.82988238614</v>
      </c>
      <c r="BF1897" s="126">
        <v>-100701.94</v>
      </c>
      <c r="BG1897" s="143">
        <f t="shared" ca="1" si="1061"/>
        <v>6759279.3101052865</v>
      </c>
      <c r="BH1897" s="124">
        <f t="shared" ca="1" si="1062"/>
        <v>6759279.3101052865</v>
      </c>
    </row>
    <row r="1898" spans="1:60" x14ac:dyDescent="0.2">
      <c r="A1898" s="133">
        <v>70615</v>
      </c>
      <c r="B1898" s="85">
        <v>70615</v>
      </c>
      <c r="C1898" s="85">
        <v>1</v>
      </c>
      <c r="D1898" s="85">
        <f t="shared" si="1063"/>
        <v>7</v>
      </c>
      <c r="E1898" s="134">
        <f t="shared" si="1032"/>
        <v>3</v>
      </c>
      <c r="F1898" s="134">
        <f t="shared" si="1033"/>
        <v>73</v>
      </c>
      <c r="G1898" s="133" t="s">
        <v>1993</v>
      </c>
      <c r="H1898" s="133">
        <v>1564</v>
      </c>
      <c r="I1898" s="133">
        <v>0</v>
      </c>
      <c r="J1898" s="133">
        <f t="shared" si="1050"/>
        <v>2521.0746268656717</v>
      </c>
      <c r="K1898" s="135">
        <v>234772.94999999998</v>
      </c>
      <c r="L1898" s="135">
        <v>394868.84</v>
      </c>
      <c r="M1898" s="135">
        <v>0</v>
      </c>
      <c r="N1898" s="136">
        <f t="shared" si="1036"/>
        <v>323035.37159999995</v>
      </c>
      <c r="O1898" s="136">
        <f t="shared" ca="1" si="1034"/>
        <v>484152.45980353432</v>
      </c>
      <c r="P1898" s="136">
        <f t="shared" ca="1" si="1037"/>
        <v>48335</v>
      </c>
      <c r="Q1898" s="137">
        <f t="shared" si="1064"/>
        <v>1</v>
      </c>
      <c r="R1898" s="137">
        <f t="shared" si="1065"/>
        <v>0</v>
      </c>
      <c r="S1898" s="137">
        <f ca="1">OFFSET(V!$B$7,D1898,Q1898)*H1898</f>
        <v>6850.32</v>
      </c>
      <c r="T1898" s="137">
        <f ca="1">IF(R1898&gt;0,OFFSET(V!$I$7,D1898,R1898)*IF(R1898=1,H1898-9300,IF(R1898=2,H1898-18000,IF(R1898=3,H1898-45000,0))),0)</f>
        <v>0</v>
      </c>
      <c r="U1898" s="137">
        <f>IF(AND(I1898=1,H1898&gt;20000,H1898&lt;=45000),H1898*V!$G$7,0)+IF(AND(I1898=1,H1898&gt;45000,H1898&lt;=50000),V!$G$7/5000*(50000-H1898)*H1898,0)</f>
        <v>0</v>
      </c>
      <c r="V1898" s="138">
        <f t="shared" ca="1" si="1066"/>
        <v>6850.32</v>
      </c>
      <c r="W1898" s="139">
        <v>0</v>
      </c>
      <c r="X1898" s="139">
        <v>0</v>
      </c>
      <c r="Y1898" s="140">
        <v>996.22</v>
      </c>
      <c r="Z1898" s="140">
        <v>333482.40999999997</v>
      </c>
      <c r="AA1898" s="140">
        <v>494469</v>
      </c>
      <c r="AB1898" s="141">
        <f t="shared" si="1051"/>
        <v>493469</v>
      </c>
      <c r="AC1898" s="140">
        <v>324070.99125546694</v>
      </c>
      <c r="AD1898" s="141">
        <f t="shared" si="1038"/>
        <v>0</v>
      </c>
      <c r="AE1898" s="141">
        <f t="shared" si="1039"/>
        <v>1564</v>
      </c>
      <c r="AF1898" s="141">
        <f t="shared" si="1040"/>
        <v>0</v>
      </c>
      <c r="AG1898" s="141">
        <f t="shared" si="1041"/>
        <v>0</v>
      </c>
      <c r="AH1898" s="110"/>
      <c r="AI1898" s="110"/>
      <c r="AJ1898" s="123"/>
      <c r="AK1898" s="139">
        <f t="shared" ca="1" si="1042"/>
        <v>1201861.0046924609</v>
      </c>
      <c r="AL1898" s="121">
        <f t="shared" ca="1" si="1043"/>
        <v>1257046.3246924609</v>
      </c>
      <c r="AM1898" s="59">
        <f t="shared" ca="1" si="1044"/>
        <v>6806.2335058821809</v>
      </c>
      <c r="AN1898" s="59">
        <f t="shared" ca="1" si="1045"/>
        <v>463.85157708870099</v>
      </c>
      <c r="AO1898" s="121"/>
      <c r="AP1898" s="59">
        <f t="shared" ca="1" si="1046"/>
        <v>156797.52950354916</v>
      </c>
      <c r="AQ1898" s="121">
        <f t="shared" si="1052"/>
        <v>324070.99125546694</v>
      </c>
      <c r="AR1898" s="121">
        <f t="shared" si="1053"/>
        <v>0</v>
      </c>
      <c r="AS1898" s="121"/>
      <c r="AT1898" s="121"/>
      <c r="AU1898" s="139">
        <f t="shared" si="1035"/>
        <v>296081.39999999997</v>
      </c>
      <c r="AV1898" s="139">
        <f t="shared" ca="1" si="1047"/>
        <v>18133.552993343881</v>
      </c>
      <c r="AW1898" s="139">
        <f t="shared" ca="1" si="1054"/>
        <v>0</v>
      </c>
      <c r="AX1898" s="121">
        <f t="shared" ca="1" si="1055"/>
        <v>146941.49124142609</v>
      </c>
      <c r="AY1898" s="139">
        <f t="shared" ca="1" si="1056"/>
        <v>-9948.176915802007</v>
      </c>
      <c r="AZ1898" s="140">
        <f t="shared" ca="1" si="1048"/>
        <v>0</v>
      </c>
      <c r="BA1898" s="140">
        <f t="shared" ca="1" si="1049"/>
        <v>0</v>
      </c>
      <c r="BB1898" s="140">
        <f t="shared" si="1057"/>
        <v>0</v>
      </c>
      <c r="BC1898" s="142">
        <f t="shared" si="1058"/>
        <v>0</v>
      </c>
      <c r="BD1898" s="139">
        <f t="shared" ca="1" si="1059"/>
        <v>0</v>
      </c>
      <c r="BE1898" s="123">
        <f t="shared" ca="1" si="1060"/>
        <v>461064.30558109103</v>
      </c>
      <c r="BF1898" s="126">
        <v>-22757.01</v>
      </c>
      <c r="BG1898" s="143">
        <f t="shared" ca="1" si="1061"/>
        <v>1702623.7053565227</v>
      </c>
      <c r="BH1898" s="124">
        <f t="shared" ca="1" si="1062"/>
        <v>1702623.7053565227</v>
      </c>
    </row>
    <row r="1899" spans="1:60" x14ac:dyDescent="0.2">
      <c r="A1899" s="133">
        <v>70616</v>
      </c>
      <c r="B1899" s="85">
        <v>70616</v>
      </c>
      <c r="C1899" s="85">
        <v>1</v>
      </c>
      <c r="D1899" s="85">
        <f t="shared" si="1063"/>
        <v>7</v>
      </c>
      <c r="E1899" s="134">
        <f t="shared" si="1032"/>
        <v>3</v>
      </c>
      <c r="F1899" s="134">
        <f t="shared" si="1033"/>
        <v>73</v>
      </c>
      <c r="G1899" s="133" t="s">
        <v>1994</v>
      </c>
      <c r="H1899" s="133">
        <v>1443</v>
      </c>
      <c r="I1899" s="133">
        <v>0</v>
      </c>
      <c r="J1899" s="133">
        <f t="shared" si="1050"/>
        <v>2326.0298507462685</v>
      </c>
      <c r="K1899" s="135">
        <v>128440.65000000001</v>
      </c>
      <c r="L1899" s="135">
        <v>181587.18</v>
      </c>
      <c r="M1899" s="135">
        <v>0</v>
      </c>
      <c r="N1899" s="136">
        <f t="shared" si="1036"/>
        <v>163296.26819999999</v>
      </c>
      <c r="O1899" s="136">
        <f t="shared" ca="1" si="1034"/>
        <v>446695.65185198205</v>
      </c>
      <c r="P1899" s="136">
        <f t="shared" ca="1" si="1037"/>
        <v>85020</v>
      </c>
      <c r="Q1899" s="137">
        <f t="shared" si="1064"/>
        <v>1</v>
      </c>
      <c r="R1899" s="137">
        <f t="shared" si="1065"/>
        <v>0</v>
      </c>
      <c r="S1899" s="137">
        <f ca="1">OFFSET(V!$B$7,D1899,Q1899)*H1899</f>
        <v>6320.34</v>
      </c>
      <c r="T1899" s="137">
        <f ca="1">IF(R1899&gt;0,OFFSET(V!$I$7,D1899,R1899)*IF(R1899=1,H1899-9300,IF(R1899=2,H1899-18000,IF(R1899=3,H1899-45000,0))),0)</f>
        <v>0</v>
      </c>
      <c r="U1899" s="137">
        <f>IF(AND(I1899=1,H1899&gt;20000,H1899&lt;=45000),H1899*V!$G$7,0)+IF(AND(I1899=1,H1899&gt;45000,H1899&lt;=50000),V!$G$7/5000*(50000-H1899)*H1899,0)</f>
        <v>0</v>
      </c>
      <c r="V1899" s="138">
        <f t="shared" ca="1" si="1066"/>
        <v>6320.34</v>
      </c>
      <c r="W1899" s="139">
        <v>0</v>
      </c>
      <c r="X1899" s="139">
        <v>0</v>
      </c>
      <c r="Y1899" s="140">
        <v>0</v>
      </c>
      <c r="Z1899" s="140">
        <v>103397.53</v>
      </c>
      <c r="AA1899" s="140">
        <v>168162</v>
      </c>
      <c r="AB1899" s="141">
        <f t="shared" si="1051"/>
        <v>167162</v>
      </c>
      <c r="AC1899" s="140">
        <v>100479.48268236061</v>
      </c>
      <c r="AD1899" s="141">
        <f t="shared" si="1038"/>
        <v>0</v>
      </c>
      <c r="AE1899" s="141">
        <f t="shared" si="1039"/>
        <v>1443</v>
      </c>
      <c r="AF1899" s="141">
        <f t="shared" si="1040"/>
        <v>0</v>
      </c>
      <c r="AG1899" s="141">
        <f t="shared" si="1041"/>
        <v>0</v>
      </c>
      <c r="AH1899" s="110"/>
      <c r="AI1899" s="110"/>
      <c r="AJ1899" s="123"/>
      <c r="AK1899" s="139">
        <f t="shared" ca="1" si="1042"/>
        <v>1108878.1520276347</v>
      </c>
      <c r="AL1899" s="121">
        <f t="shared" ca="1" si="1043"/>
        <v>1200218.4920276348</v>
      </c>
      <c r="AM1899" s="59">
        <f t="shared" ca="1" si="1044"/>
        <v>6279.6642896342628</v>
      </c>
      <c r="AN1899" s="59">
        <f t="shared" ca="1" si="1045"/>
        <v>0</v>
      </c>
      <c r="AO1899" s="121"/>
      <c r="AP1899" s="59">
        <f t="shared" ca="1" si="1046"/>
        <v>48615.689387542545</v>
      </c>
      <c r="AQ1899" s="121">
        <f t="shared" si="1052"/>
        <v>100479.48268236061</v>
      </c>
      <c r="AR1899" s="121">
        <f t="shared" si="1053"/>
        <v>0</v>
      </c>
      <c r="AS1899" s="121"/>
      <c r="AT1899" s="121"/>
      <c r="AU1899" s="139">
        <f t="shared" si="1035"/>
        <v>100297.2</v>
      </c>
      <c r="AV1899" s="139">
        <f t="shared" ca="1" si="1047"/>
        <v>16730.637448462418</v>
      </c>
      <c r="AW1899" s="139">
        <f t="shared" ca="1" si="1054"/>
        <v>0</v>
      </c>
      <c r="AX1899" s="121">
        <f t="shared" ca="1" si="1055"/>
        <v>65164.044153644369</v>
      </c>
      <c r="AY1899" s="139">
        <f t="shared" ca="1" si="1056"/>
        <v>-4411.711316611626</v>
      </c>
      <c r="AZ1899" s="140">
        <f t="shared" ca="1" si="1048"/>
        <v>0</v>
      </c>
      <c r="BA1899" s="140">
        <f t="shared" ca="1" si="1049"/>
        <v>0</v>
      </c>
      <c r="BB1899" s="140">
        <f t="shared" si="1057"/>
        <v>0</v>
      </c>
      <c r="BC1899" s="142">
        <f t="shared" si="1058"/>
        <v>0</v>
      </c>
      <c r="BD1899" s="139">
        <f t="shared" ca="1" si="1059"/>
        <v>0</v>
      </c>
      <c r="BE1899" s="123">
        <f t="shared" ca="1" si="1060"/>
        <v>161231.81551939336</v>
      </c>
      <c r="BF1899" s="126">
        <v>-18435.830000000002</v>
      </c>
      <c r="BG1899" s="143">
        <f t="shared" ca="1" si="1061"/>
        <v>1349294.1418366623</v>
      </c>
      <c r="BH1899" s="124">
        <f t="shared" ca="1" si="1062"/>
        <v>1349294.1418366623</v>
      </c>
    </row>
    <row r="1900" spans="1:60" x14ac:dyDescent="0.2">
      <c r="A1900" s="133">
        <v>70617</v>
      </c>
      <c r="B1900" s="85">
        <v>70617</v>
      </c>
      <c r="C1900" s="85">
        <v>1</v>
      </c>
      <c r="D1900" s="85">
        <f t="shared" si="1063"/>
        <v>7</v>
      </c>
      <c r="E1900" s="134">
        <f t="shared" si="1032"/>
        <v>4</v>
      </c>
      <c r="F1900" s="134">
        <f t="shared" si="1033"/>
        <v>74</v>
      </c>
      <c r="G1900" s="133" t="s">
        <v>1995</v>
      </c>
      <c r="H1900" s="133">
        <v>2544</v>
      </c>
      <c r="I1900" s="133">
        <v>0</v>
      </c>
      <c r="J1900" s="133">
        <f t="shared" si="1050"/>
        <v>4100.7761194029854</v>
      </c>
      <c r="K1900" s="135">
        <v>189171.75</v>
      </c>
      <c r="L1900" s="135">
        <v>333638.06</v>
      </c>
      <c r="M1900" s="135">
        <v>0</v>
      </c>
      <c r="N1900" s="136">
        <f t="shared" si="1036"/>
        <v>266322.50339999999</v>
      </c>
      <c r="O1900" s="136">
        <f t="shared" ca="1" si="1034"/>
        <v>787521.64817147783</v>
      </c>
      <c r="P1900" s="136">
        <f t="shared" ca="1" si="1037"/>
        <v>156360</v>
      </c>
      <c r="Q1900" s="137">
        <f t="shared" si="1064"/>
        <v>1</v>
      </c>
      <c r="R1900" s="137">
        <f t="shared" si="1065"/>
        <v>0</v>
      </c>
      <c r="S1900" s="137">
        <f ca="1">OFFSET(V!$B$7,D1900,Q1900)*H1900</f>
        <v>11142.72</v>
      </c>
      <c r="T1900" s="137">
        <f ca="1">IF(R1900&gt;0,OFFSET(V!$I$7,D1900,R1900)*IF(R1900=1,H1900-9300,IF(R1900=2,H1900-18000,IF(R1900=3,H1900-45000,0))),0)</f>
        <v>0</v>
      </c>
      <c r="U1900" s="137">
        <f>IF(AND(I1900=1,H1900&gt;20000,H1900&lt;=45000),H1900*V!$G$7,0)+IF(AND(I1900=1,H1900&gt;45000,H1900&lt;=50000),V!$G$7/5000*(50000-H1900)*H1900,0)</f>
        <v>0</v>
      </c>
      <c r="V1900" s="138">
        <f t="shared" ca="1" si="1066"/>
        <v>11142.72</v>
      </c>
      <c r="W1900" s="139">
        <v>11917.52</v>
      </c>
      <c r="X1900" s="139">
        <v>0</v>
      </c>
      <c r="Y1900" s="140">
        <v>0</v>
      </c>
      <c r="Z1900" s="140">
        <v>169619.78</v>
      </c>
      <c r="AA1900" s="140">
        <v>240058</v>
      </c>
      <c r="AB1900" s="141">
        <f t="shared" si="1051"/>
        <v>239058</v>
      </c>
      <c r="AC1900" s="140">
        <v>164832.83253570774</v>
      </c>
      <c r="AD1900" s="141">
        <f t="shared" si="1038"/>
        <v>0</v>
      </c>
      <c r="AE1900" s="141">
        <f t="shared" si="1039"/>
        <v>2544</v>
      </c>
      <c r="AF1900" s="141">
        <f t="shared" si="1040"/>
        <v>0</v>
      </c>
      <c r="AG1900" s="141">
        <f t="shared" si="1041"/>
        <v>0</v>
      </c>
      <c r="AH1900" s="110"/>
      <c r="AI1900" s="110"/>
      <c r="AJ1900" s="123"/>
      <c r="AK1900" s="139">
        <f t="shared" ca="1" si="1042"/>
        <v>1954945.2659447701</v>
      </c>
      <c r="AL1900" s="121">
        <f t="shared" ca="1" si="1043"/>
        <v>2134365.5059447703</v>
      </c>
      <c r="AM1900" s="59">
        <f t="shared" ca="1" si="1044"/>
        <v>11071.008976319865</v>
      </c>
      <c r="AN1900" s="59">
        <f t="shared" ca="1" si="1045"/>
        <v>0</v>
      </c>
      <c r="AO1900" s="121"/>
      <c r="AP1900" s="59">
        <f t="shared" ca="1" si="1046"/>
        <v>79752.219791549185</v>
      </c>
      <c r="AQ1900" s="121">
        <f t="shared" si="1052"/>
        <v>164832.83253570774</v>
      </c>
      <c r="AR1900" s="121">
        <f t="shared" si="1053"/>
        <v>0</v>
      </c>
      <c r="AS1900" s="121"/>
      <c r="AT1900" s="121"/>
      <c r="AU1900" s="139">
        <f t="shared" si="1035"/>
        <v>143434.79999999999</v>
      </c>
      <c r="AV1900" s="139">
        <f t="shared" ca="1" si="1047"/>
        <v>29496.009472549125</v>
      </c>
      <c r="AW1900" s="139">
        <f t="shared" ca="1" si="1054"/>
        <v>0</v>
      </c>
      <c r="AX1900" s="121">
        <f t="shared" ca="1" si="1055"/>
        <v>87850.196728390583</v>
      </c>
      <c r="AY1900" s="139">
        <f t="shared" ca="1" si="1056"/>
        <v>-5947.600584140896</v>
      </c>
      <c r="AZ1900" s="140">
        <f t="shared" ca="1" si="1048"/>
        <v>0</v>
      </c>
      <c r="BA1900" s="140">
        <f t="shared" ca="1" si="1049"/>
        <v>0</v>
      </c>
      <c r="BB1900" s="140">
        <f t="shared" si="1057"/>
        <v>0</v>
      </c>
      <c r="BC1900" s="142">
        <f t="shared" si="1058"/>
        <v>0</v>
      </c>
      <c r="BD1900" s="139">
        <f t="shared" ca="1" si="1059"/>
        <v>0</v>
      </c>
      <c r="BE1900" s="123">
        <f t="shared" ca="1" si="1060"/>
        <v>246735.42867995743</v>
      </c>
      <c r="BF1900" s="126">
        <v>-31801.67</v>
      </c>
      <c r="BG1900" s="143">
        <f t="shared" ca="1" si="1061"/>
        <v>2360370.2736010477</v>
      </c>
      <c r="BH1900" s="124">
        <f t="shared" ca="1" si="1062"/>
        <v>2360370.2736010477</v>
      </c>
    </row>
    <row r="1901" spans="1:60" x14ac:dyDescent="0.2">
      <c r="A1901" s="133">
        <v>70618</v>
      </c>
      <c r="B1901" s="85">
        <v>70618</v>
      </c>
      <c r="C1901" s="85">
        <v>1</v>
      </c>
      <c r="D1901" s="85">
        <f t="shared" si="1063"/>
        <v>7</v>
      </c>
      <c r="E1901" s="134">
        <f t="shared" si="1032"/>
        <v>2</v>
      </c>
      <c r="F1901" s="134">
        <f t="shared" si="1033"/>
        <v>72</v>
      </c>
      <c r="G1901" s="133" t="s">
        <v>1996</v>
      </c>
      <c r="H1901" s="133">
        <v>787</v>
      </c>
      <c r="I1901" s="133">
        <v>0</v>
      </c>
      <c r="J1901" s="133">
        <f t="shared" si="1050"/>
        <v>1268.5970149253731</v>
      </c>
      <c r="K1901" s="135">
        <v>60158.45</v>
      </c>
      <c r="L1901" s="135">
        <v>229468.13</v>
      </c>
      <c r="M1901" s="135">
        <v>0</v>
      </c>
      <c r="N1901" s="136">
        <f t="shared" si="1036"/>
        <v>132806.65470000001</v>
      </c>
      <c r="O1901" s="136">
        <f t="shared" ca="1" si="1034"/>
        <v>243624.03188323622</v>
      </c>
      <c r="P1901" s="136">
        <f t="shared" ca="1" si="1037"/>
        <v>33245</v>
      </c>
      <c r="Q1901" s="137">
        <f t="shared" si="1064"/>
        <v>1</v>
      </c>
      <c r="R1901" s="137">
        <f t="shared" si="1065"/>
        <v>0</v>
      </c>
      <c r="S1901" s="137">
        <f ca="1">OFFSET(V!$B$7,D1901,Q1901)*H1901</f>
        <v>3447.06</v>
      </c>
      <c r="T1901" s="137">
        <f ca="1">IF(R1901&gt;0,OFFSET(V!$I$7,D1901,R1901)*IF(R1901=1,H1901-9300,IF(R1901=2,H1901-18000,IF(R1901=3,H1901-45000,0))),0)</f>
        <v>0</v>
      </c>
      <c r="U1901" s="137">
        <f>IF(AND(I1901=1,H1901&gt;20000,H1901&lt;=45000),H1901*V!$G$7,0)+IF(AND(I1901=1,H1901&gt;45000,H1901&lt;=50000),V!$G$7/5000*(50000-H1901)*H1901,0)</f>
        <v>0</v>
      </c>
      <c r="V1901" s="138">
        <f t="shared" ca="1" si="1066"/>
        <v>3447.06</v>
      </c>
      <c r="W1901" s="139">
        <v>0</v>
      </c>
      <c r="X1901" s="139">
        <v>0</v>
      </c>
      <c r="Y1901" s="140">
        <v>0</v>
      </c>
      <c r="Z1901" s="140">
        <v>21951.34</v>
      </c>
      <c r="AA1901" s="140">
        <v>9561</v>
      </c>
      <c r="AB1901" s="141">
        <f t="shared" si="1051"/>
        <v>8561</v>
      </c>
      <c r="AC1901" s="140">
        <v>21331.83730196079</v>
      </c>
      <c r="AD1901" s="141">
        <f t="shared" si="1038"/>
        <v>0</v>
      </c>
      <c r="AE1901" s="141">
        <f t="shared" si="1039"/>
        <v>787</v>
      </c>
      <c r="AF1901" s="141">
        <f t="shared" si="1040"/>
        <v>0</v>
      </c>
      <c r="AG1901" s="141">
        <f t="shared" si="1041"/>
        <v>0</v>
      </c>
      <c r="AH1901" s="110"/>
      <c r="AI1901" s="110"/>
      <c r="AJ1901" s="123"/>
      <c r="AK1901" s="139">
        <f t="shared" ca="1" si="1042"/>
        <v>604772.76898527273</v>
      </c>
      <c r="AL1901" s="121">
        <f t="shared" ca="1" si="1043"/>
        <v>641464.82898527279</v>
      </c>
      <c r="AM1901" s="59">
        <f t="shared" ca="1" si="1044"/>
        <v>3424.8758114637317</v>
      </c>
      <c r="AN1901" s="59">
        <f t="shared" ca="1" si="1045"/>
        <v>0</v>
      </c>
      <c r="AO1901" s="121"/>
      <c r="AP1901" s="59">
        <f t="shared" ca="1" si="1046"/>
        <v>10321.131724136332</v>
      </c>
      <c r="AQ1901" s="121">
        <f t="shared" si="1052"/>
        <v>21331.83730196079</v>
      </c>
      <c r="AR1901" s="121">
        <f t="shared" si="1053"/>
        <v>0</v>
      </c>
      <c r="AS1901" s="121"/>
      <c r="AT1901" s="121"/>
      <c r="AU1901" s="139">
        <f t="shared" si="1035"/>
        <v>5136.5999999999995</v>
      </c>
      <c r="AV1901" s="139">
        <f t="shared" ca="1" si="1047"/>
        <v>9124.7482134025795</v>
      </c>
      <c r="AW1901" s="139">
        <f t="shared" ca="1" si="1054"/>
        <v>0</v>
      </c>
      <c r="AX1901" s="121">
        <f t="shared" ca="1" si="1055"/>
        <v>3250.6426355781223</v>
      </c>
      <c r="AY1901" s="139">
        <f t="shared" ca="1" si="1056"/>
        <v>-220.07377055707514</v>
      </c>
      <c r="AZ1901" s="140">
        <f t="shared" ca="1" si="1048"/>
        <v>0</v>
      </c>
      <c r="BA1901" s="140">
        <f t="shared" ca="1" si="1049"/>
        <v>0</v>
      </c>
      <c r="BB1901" s="140">
        <f t="shared" si="1057"/>
        <v>0</v>
      </c>
      <c r="BC1901" s="142">
        <f t="shared" si="1058"/>
        <v>0</v>
      </c>
      <c r="BD1901" s="139">
        <f t="shared" ca="1" si="1059"/>
        <v>0</v>
      </c>
      <c r="BE1901" s="123">
        <f t="shared" ca="1" si="1060"/>
        <v>24362.406166981837</v>
      </c>
      <c r="BF1901" s="126">
        <v>-10229</v>
      </c>
      <c r="BG1901" s="143">
        <f t="shared" ca="1" si="1061"/>
        <v>659023.11096371827</v>
      </c>
      <c r="BH1901" s="124">
        <f t="shared" ca="1" si="1062"/>
        <v>659023.11096371827</v>
      </c>
    </row>
    <row r="1902" spans="1:60" x14ac:dyDescent="0.2">
      <c r="A1902" s="133">
        <v>70619</v>
      </c>
      <c r="B1902" s="85">
        <v>70619</v>
      </c>
      <c r="C1902" s="85">
        <v>1</v>
      </c>
      <c r="D1902" s="85">
        <f t="shared" si="1063"/>
        <v>7</v>
      </c>
      <c r="E1902" s="134">
        <f t="shared" si="1032"/>
        <v>3</v>
      </c>
      <c r="F1902" s="134">
        <f t="shared" si="1033"/>
        <v>73</v>
      </c>
      <c r="G1902" s="133" t="s">
        <v>1997</v>
      </c>
      <c r="H1902" s="133">
        <v>1751</v>
      </c>
      <c r="I1902" s="133">
        <v>0</v>
      </c>
      <c r="J1902" s="133">
        <f t="shared" si="1050"/>
        <v>2822.5074626865671</v>
      </c>
      <c r="K1902" s="135">
        <v>115662.8</v>
      </c>
      <c r="L1902" s="135">
        <v>428418.93</v>
      </c>
      <c r="M1902" s="135">
        <v>0</v>
      </c>
      <c r="N1902" s="136">
        <f t="shared" si="1036"/>
        <v>250360.59870000003</v>
      </c>
      <c r="O1902" s="136">
        <f t="shared" ca="1" si="1034"/>
        <v>542040.25391047855</v>
      </c>
      <c r="P1902" s="136">
        <f t="shared" ca="1" si="1037"/>
        <v>87504</v>
      </c>
      <c r="Q1902" s="137">
        <f t="shared" si="1064"/>
        <v>1</v>
      </c>
      <c r="R1902" s="137">
        <f t="shared" si="1065"/>
        <v>0</v>
      </c>
      <c r="S1902" s="137">
        <f ca="1">OFFSET(V!$B$7,D1902,Q1902)*H1902</f>
        <v>7669.38</v>
      </c>
      <c r="T1902" s="137">
        <f ca="1">IF(R1902&gt;0,OFFSET(V!$I$7,D1902,R1902)*IF(R1902=1,H1902-9300,IF(R1902=2,H1902-18000,IF(R1902=3,H1902-45000,0))),0)</f>
        <v>0</v>
      </c>
      <c r="U1902" s="137">
        <f>IF(AND(I1902=1,H1902&gt;20000,H1902&lt;=45000),H1902*V!$G$7,0)+IF(AND(I1902=1,H1902&gt;45000,H1902&lt;=50000),V!$G$7/5000*(50000-H1902)*H1902,0)</f>
        <v>0</v>
      </c>
      <c r="V1902" s="138">
        <f t="shared" ca="1" si="1066"/>
        <v>7669.38</v>
      </c>
      <c r="W1902" s="139">
        <v>0</v>
      </c>
      <c r="X1902" s="139">
        <v>0</v>
      </c>
      <c r="Y1902" s="140">
        <v>0</v>
      </c>
      <c r="Z1902" s="140">
        <v>116191.94</v>
      </c>
      <c r="AA1902" s="140">
        <v>60347</v>
      </c>
      <c r="AB1902" s="141">
        <f t="shared" si="1051"/>
        <v>59347</v>
      </c>
      <c r="AC1902" s="140">
        <v>112912.81351749779</v>
      </c>
      <c r="AD1902" s="141">
        <f t="shared" si="1038"/>
        <v>0</v>
      </c>
      <c r="AE1902" s="141">
        <f t="shared" si="1039"/>
        <v>1751</v>
      </c>
      <c r="AF1902" s="141">
        <f t="shared" si="1040"/>
        <v>0</v>
      </c>
      <c r="AG1902" s="141">
        <f t="shared" si="1041"/>
        <v>0</v>
      </c>
      <c r="AH1902" s="110"/>
      <c r="AI1902" s="110"/>
      <c r="AJ1902" s="123"/>
      <c r="AK1902" s="139">
        <f t="shared" ca="1" si="1042"/>
        <v>1345561.7769926463</v>
      </c>
      <c r="AL1902" s="121">
        <f t="shared" ca="1" si="1043"/>
        <v>1440735.1569926462</v>
      </c>
      <c r="AM1902" s="59">
        <f t="shared" ca="1" si="1044"/>
        <v>7620.0222946289632</v>
      </c>
      <c r="AN1902" s="59">
        <f t="shared" ca="1" si="1045"/>
        <v>0</v>
      </c>
      <c r="AO1902" s="121"/>
      <c r="AP1902" s="59">
        <f t="shared" ca="1" si="1046"/>
        <v>54631.394622057029</v>
      </c>
      <c r="AQ1902" s="121">
        <f t="shared" si="1052"/>
        <v>112912.81351749779</v>
      </c>
      <c r="AR1902" s="121">
        <f t="shared" si="1053"/>
        <v>0</v>
      </c>
      <c r="AS1902" s="121"/>
      <c r="AT1902" s="121"/>
      <c r="AU1902" s="139">
        <f t="shared" si="1035"/>
        <v>35608.199999999997</v>
      </c>
      <c r="AV1902" s="139">
        <f t="shared" ca="1" si="1047"/>
        <v>20301.695199069778</v>
      </c>
      <c r="AW1902" s="139">
        <f t="shared" ca="1" si="1054"/>
        <v>0</v>
      </c>
      <c r="AX1902" s="121">
        <f t="shared" ca="1" si="1055"/>
        <v>0</v>
      </c>
      <c r="AY1902" s="139">
        <f t="shared" ca="1" si="1056"/>
        <v>0</v>
      </c>
      <c r="AZ1902" s="140">
        <f t="shared" ca="1" si="1048"/>
        <v>0</v>
      </c>
      <c r="BA1902" s="140">
        <f t="shared" ca="1" si="1049"/>
        <v>0</v>
      </c>
      <c r="BB1902" s="140">
        <f t="shared" si="1057"/>
        <v>0</v>
      </c>
      <c r="BC1902" s="142">
        <f t="shared" si="1058"/>
        <v>0</v>
      </c>
      <c r="BD1902" s="139">
        <f t="shared" ca="1" si="1059"/>
        <v>0</v>
      </c>
      <c r="BE1902" s="123">
        <f t="shared" ca="1" si="1060"/>
        <v>110541.28982112679</v>
      </c>
      <c r="BF1902" s="126">
        <v>-22054.41</v>
      </c>
      <c r="BG1902" s="143">
        <f t="shared" ca="1" si="1061"/>
        <v>1536842.0591084019</v>
      </c>
      <c r="BH1902" s="124">
        <f t="shared" ca="1" si="1062"/>
        <v>1536842.0591084019</v>
      </c>
    </row>
    <row r="1903" spans="1:60" x14ac:dyDescent="0.2">
      <c r="A1903" s="133">
        <v>70620</v>
      </c>
      <c r="B1903" s="85">
        <v>70620</v>
      </c>
      <c r="C1903" s="85">
        <v>1</v>
      </c>
      <c r="D1903" s="85">
        <f t="shared" si="1063"/>
        <v>7</v>
      </c>
      <c r="E1903" s="134">
        <f t="shared" si="1032"/>
        <v>3</v>
      </c>
      <c r="F1903" s="134">
        <f t="shared" si="1033"/>
        <v>73</v>
      </c>
      <c r="G1903" s="133" t="s">
        <v>1998</v>
      </c>
      <c r="H1903" s="133">
        <v>1240</v>
      </c>
      <c r="I1903" s="133">
        <v>0</v>
      </c>
      <c r="J1903" s="133">
        <f t="shared" si="1050"/>
        <v>1998.8059701492537</v>
      </c>
      <c r="K1903" s="135">
        <v>108266.7</v>
      </c>
      <c r="L1903" s="135">
        <v>419860.82</v>
      </c>
      <c r="M1903" s="135">
        <v>0</v>
      </c>
      <c r="N1903" s="136">
        <f t="shared" si="1036"/>
        <v>241697.7438</v>
      </c>
      <c r="O1903" s="136">
        <f t="shared" ca="1" si="1034"/>
        <v>383854.89140433661</v>
      </c>
      <c r="P1903" s="136">
        <f t="shared" ca="1" si="1037"/>
        <v>42647</v>
      </c>
      <c r="Q1903" s="137">
        <f t="shared" si="1064"/>
        <v>1</v>
      </c>
      <c r="R1903" s="137">
        <f t="shared" si="1065"/>
        <v>0</v>
      </c>
      <c r="S1903" s="137">
        <f ca="1">OFFSET(V!$B$7,D1903,Q1903)*H1903</f>
        <v>5431.2</v>
      </c>
      <c r="T1903" s="137">
        <f ca="1">IF(R1903&gt;0,OFFSET(V!$I$7,D1903,R1903)*IF(R1903=1,H1903-9300,IF(R1903=2,H1903-18000,IF(R1903=3,H1903-45000,0))),0)</f>
        <v>0</v>
      </c>
      <c r="U1903" s="137">
        <f>IF(AND(I1903=1,H1903&gt;20000,H1903&lt;=45000),H1903*V!$G$7,0)+IF(AND(I1903=1,H1903&gt;45000,H1903&lt;=50000),V!$G$7/5000*(50000-H1903)*H1903,0)</f>
        <v>0</v>
      </c>
      <c r="V1903" s="138">
        <f t="shared" ca="1" si="1066"/>
        <v>5431.2</v>
      </c>
      <c r="W1903" s="139">
        <v>0</v>
      </c>
      <c r="X1903" s="139">
        <v>0</v>
      </c>
      <c r="Y1903" s="140">
        <v>0</v>
      </c>
      <c r="Z1903" s="140">
        <v>112032.37</v>
      </c>
      <c r="AA1903" s="140">
        <v>228619</v>
      </c>
      <c r="AB1903" s="141">
        <f t="shared" si="1051"/>
        <v>227619</v>
      </c>
      <c r="AC1903" s="140">
        <v>108870.63338243008</v>
      </c>
      <c r="AD1903" s="141">
        <f t="shared" si="1038"/>
        <v>0</v>
      </c>
      <c r="AE1903" s="141">
        <f t="shared" si="1039"/>
        <v>1240</v>
      </c>
      <c r="AF1903" s="141">
        <f t="shared" si="1040"/>
        <v>0</v>
      </c>
      <c r="AG1903" s="141">
        <f t="shared" si="1041"/>
        <v>0</v>
      </c>
      <c r="AH1903" s="110"/>
      <c r="AI1903" s="110"/>
      <c r="AJ1903" s="123"/>
      <c r="AK1903" s="139">
        <f t="shared" ca="1" si="1042"/>
        <v>952882.12648251362</v>
      </c>
      <c r="AL1903" s="121">
        <f t="shared" ca="1" si="1043"/>
        <v>1000960.3264825136</v>
      </c>
      <c r="AM1903" s="59">
        <f t="shared" ca="1" si="1044"/>
        <v>5396.2465136150286</v>
      </c>
      <c r="AN1903" s="59">
        <f t="shared" ca="1" si="1045"/>
        <v>0</v>
      </c>
      <c r="AO1903" s="121"/>
      <c r="AP1903" s="59">
        <f t="shared" ca="1" si="1046"/>
        <v>52675.638395522983</v>
      </c>
      <c r="AQ1903" s="121">
        <f t="shared" si="1052"/>
        <v>108870.63338243008</v>
      </c>
      <c r="AR1903" s="121">
        <f t="shared" si="1053"/>
        <v>0</v>
      </c>
      <c r="AS1903" s="121"/>
      <c r="AT1903" s="121"/>
      <c r="AU1903" s="139">
        <f t="shared" si="1035"/>
        <v>136571.4</v>
      </c>
      <c r="AV1903" s="139">
        <f t="shared" ca="1" si="1047"/>
        <v>14376.985749198473</v>
      </c>
      <c r="AW1903" s="139">
        <f t="shared" ca="1" si="1054"/>
        <v>0</v>
      </c>
      <c r="AX1903" s="121">
        <f t="shared" ca="1" si="1055"/>
        <v>94753.390762291368</v>
      </c>
      <c r="AY1903" s="139">
        <f t="shared" ca="1" si="1056"/>
        <v>-6414.9579993485695</v>
      </c>
      <c r="AZ1903" s="140">
        <f t="shared" ca="1" si="1048"/>
        <v>0</v>
      </c>
      <c r="BA1903" s="140">
        <f t="shared" ca="1" si="1049"/>
        <v>0</v>
      </c>
      <c r="BB1903" s="140">
        <f t="shared" si="1057"/>
        <v>0</v>
      </c>
      <c r="BC1903" s="142">
        <f t="shared" si="1058"/>
        <v>0</v>
      </c>
      <c r="BD1903" s="139">
        <f t="shared" ca="1" si="1059"/>
        <v>0</v>
      </c>
      <c r="BE1903" s="123">
        <f t="shared" ca="1" si="1060"/>
        <v>197209.06614537287</v>
      </c>
      <c r="BF1903" s="126">
        <v>-17007.650000000001</v>
      </c>
      <c r="BG1903" s="143">
        <f t="shared" ca="1" si="1061"/>
        <v>1186557.9891415015</v>
      </c>
      <c r="BH1903" s="124">
        <f t="shared" ca="1" si="1062"/>
        <v>1186557.9891415015</v>
      </c>
    </row>
    <row r="1904" spans="1:60" x14ac:dyDescent="0.2">
      <c r="A1904" s="133">
        <v>70621</v>
      </c>
      <c r="B1904" s="85">
        <v>70621</v>
      </c>
      <c r="C1904" s="85">
        <v>1</v>
      </c>
      <c r="D1904" s="85">
        <f t="shared" si="1063"/>
        <v>7</v>
      </c>
      <c r="E1904" s="134">
        <f t="shared" si="1032"/>
        <v>3</v>
      </c>
      <c r="F1904" s="134">
        <f t="shared" si="1033"/>
        <v>73</v>
      </c>
      <c r="G1904" s="133" t="s">
        <v>1999</v>
      </c>
      <c r="H1904" s="133">
        <v>2394</v>
      </c>
      <c r="I1904" s="133">
        <v>0</v>
      </c>
      <c r="J1904" s="133">
        <f t="shared" si="1050"/>
        <v>3858.9850746268658</v>
      </c>
      <c r="K1904" s="135">
        <v>738284.00000000012</v>
      </c>
      <c r="L1904" s="135">
        <v>1876212.85</v>
      </c>
      <c r="M1904" s="135">
        <v>0</v>
      </c>
      <c r="N1904" s="136">
        <f t="shared" si="1036"/>
        <v>1263287.4915</v>
      </c>
      <c r="O1904" s="136">
        <f t="shared" ca="1" si="1034"/>
        <v>741087.58872740483</v>
      </c>
      <c r="P1904" s="136">
        <f t="shared" ca="1" si="1037"/>
        <v>0</v>
      </c>
      <c r="Q1904" s="137">
        <f t="shared" si="1064"/>
        <v>1</v>
      </c>
      <c r="R1904" s="137">
        <f t="shared" si="1065"/>
        <v>0</v>
      </c>
      <c r="S1904" s="137">
        <f ca="1">OFFSET(V!$B$7,D1904,Q1904)*H1904</f>
        <v>10485.719999999999</v>
      </c>
      <c r="T1904" s="137">
        <f ca="1">IF(R1904&gt;0,OFFSET(V!$I$7,D1904,R1904)*IF(R1904=1,H1904-9300,IF(R1904=2,H1904-18000,IF(R1904=3,H1904-45000,0))),0)</f>
        <v>0</v>
      </c>
      <c r="U1904" s="137">
        <f>IF(AND(I1904=1,H1904&gt;20000,H1904&lt;=45000),H1904*V!$G$7,0)+IF(AND(I1904=1,H1904&gt;45000,H1904&lt;=50000),V!$G$7/5000*(50000-H1904)*H1904,0)</f>
        <v>0</v>
      </c>
      <c r="V1904" s="138">
        <f t="shared" ca="1" si="1066"/>
        <v>10485.719999999999</v>
      </c>
      <c r="W1904" s="139">
        <v>12075.59</v>
      </c>
      <c r="X1904" s="139">
        <v>0</v>
      </c>
      <c r="Y1904" s="140">
        <v>2723.71</v>
      </c>
      <c r="Z1904" s="140">
        <v>1132749.5</v>
      </c>
      <c r="AA1904" s="140">
        <v>1087500</v>
      </c>
      <c r="AB1904" s="141">
        <f t="shared" si="1051"/>
        <v>1086500</v>
      </c>
      <c r="AC1904" s="140">
        <v>1100781.4574361944</v>
      </c>
      <c r="AD1904" s="141">
        <f t="shared" si="1038"/>
        <v>0</v>
      </c>
      <c r="AE1904" s="141">
        <f t="shared" si="1039"/>
        <v>2394</v>
      </c>
      <c r="AF1904" s="141">
        <f t="shared" si="1040"/>
        <v>0</v>
      </c>
      <c r="AG1904" s="141">
        <f t="shared" si="1041"/>
        <v>0</v>
      </c>
      <c r="AH1904" s="110"/>
      <c r="AI1904" s="110"/>
      <c r="AJ1904" s="123"/>
      <c r="AK1904" s="139">
        <f t="shared" ca="1" si="1042"/>
        <v>1839677.2667734982</v>
      </c>
      <c r="AL1904" s="121">
        <f t="shared" ca="1" si="1043"/>
        <v>1862238.5767734982</v>
      </c>
      <c r="AM1904" s="59">
        <f t="shared" ca="1" si="1044"/>
        <v>10418.237220640627</v>
      </c>
      <c r="AN1904" s="59">
        <f t="shared" ca="1" si="1045"/>
        <v>1268.1909407884461</v>
      </c>
      <c r="AO1904" s="121"/>
      <c r="AP1904" s="59">
        <f t="shared" ca="1" si="1046"/>
        <v>532598.77528886928</v>
      </c>
      <c r="AQ1904" s="121">
        <f t="shared" si="1052"/>
        <v>1100781.4574361944</v>
      </c>
      <c r="AR1904" s="121">
        <f t="shared" si="1053"/>
        <v>0</v>
      </c>
      <c r="AS1904" s="121"/>
      <c r="AT1904" s="121"/>
      <c r="AU1904" s="139">
        <f t="shared" si="1035"/>
        <v>651900</v>
      </c>
      <c r="AV1904" s="139">
        <f t="shared" ca="1" si="1047"/>
        <v>27756.857970629953</v>
      </c>
      <c r="AW1904" s="139">
        <f t="shared" ca="1" si="1054"/>
        <v>0</v>
      </c>
      <c r="AX1904" s="121">
        <f t="shared" ca="1" si="1055"/>
        <v>111474.1758233048</v>
      </c>
      <c r="AY1904" s="139">
        <f t="shared" ca="1" si="1056"/>
        <v>-7546.9822258126978</v>
      </c>
      <c r="AZ1904" s="140">
        <f t="shared" ca="1" si="1048"/>
        <v>0</v>
      </c>
      <c r="BA1904" s="140">
        <f t="shared" ca="1" si="1049"/>
        <v>0</v>
      </c>
      <c r="BB1904" s="140">
        <f t="shared" si="1057"/>
        <v>0</v>
      </c>
      <c r="BC1904" s="142">
        <f t="shared" si="1058"/>
        <v>0</v>
      </c>
      <c r="BD1904" s="139">
        <f t="shared" ca="1" si="1059"/>
        <v>0</v>
      </c>
      <c r="BE1904" s="123">
        <f t="shared" ca="1" si="1060"/>
        <v>1204708.6510336865</v>
      </c>
      <c r="BF1904" s="126">
        <v>-48068.06</v>
      </c>
      <c r="BG1904" s="143">
        <f t="shared" ca="1" si="1061"/>
        <v>3030565.5959686139</v>
      </c>
      <c r="BH1904" s="124">
        <f t="shared" ca="1" si="1062"/>
        <v>3030565.5959686139</v>
      </c>
    </row>
    <row r="1905" spans="1:60" x14ac:dyDescent="0.2">
      <c r="A1905" s="133">
        <v>70622</v>
      </c>
      <c r="B1905" s="85">
        <v>70622</v>
      </c>
      <c r="C1905" s="85">
        <v>1</v>
      </c>
      <c r="D1905" s="85">
        <f t="shared" si="1063"/>
        <v>7</v>
      </c>
      <c r="E1905" s="134">
        <f t="shared" si="1032"/>
        <v>3</v>
      </c>
      <c r="F1905" s="134">
        <f t="shared" si="1033"/>
        <v>73</v>
      </c>
      <c r="G1905" s="133" t="s">
        <v>2000</v>
      </c>
      <c r="H1905" s="133">
        <v>1710</v>
      </c>
      <c r="I1905" s="133">
        <v>0</v>
      </c>
      <c r="J1905" s="133">
        <f t="shared" si="1050"/>
        <v>2756.4179104477612</v>
      </c>
      <c r="K1905" s="135">
        <v>72220</v>
      </c>
      <c r="L1905" s="135">
        <v>323902.96999999997</v>
      </c>
      <c r="M1905" s="135">
        <v>0</v>
      </c>
      <c r="N1905" s="136">
        <f t="shared" si="1036"/>
        <v>178320.5583</v>
      </c>
      <c r="O1905" s="136">
        <f t="shared" ca="1" si="1034"/>
        <v>529348.27766243194</v>
      </c>
      <c r="P1905" s="136">
        <f t="shared" ca="1" si="1037"/>
        <v>105308</v>
      </c>
      <c r="Q1905" s="137">
        <f t="shared" si="1064"/>
        <v>1</v>
      </c>
      <c r="R1905" s="137">
        <f t="shared" si="1065"/>
        <v>0</v>
      </c>
      <c r="S1905" s="137">
        <f ca="1">OFFSET(V!$B$7,D1905,Q1905)*H1905</f>
        <v>7489.8</v>
      </c>
      <c r="T1905" s="137">
        <f ca="1">IF(R1905&gt;0,OFFSET(V!$I$7,D1905,R1905)*IF(R1905=1,H1905-9300,IF(R1905=2,H1905-18000,IF(R1905=3,H1905-45000,0))),0)</f>
        <v>0</v>
      </c>
      <c r="U1905" s="137">
        <f>IF(AND(I1905=1,H1905&gt;20000,H1905&lt;=45000),H1905*V!$G$7,0)+IF(AND(I1905=1,H1905&gt;45000,H1905&lt;=50000),V!$G$7/5000*(50000-H1905)*H1905,0)</f>
        <v>0</v>
      </c>
      <c r="V1905" s="138">
        <f t="shared" ca="1" si="1066"/>
        <v>7489.8</v>
      </c>
      <c r="W1905" s="139">
        <v>0</v>
      </c>
      <c r="X1905" s="139">
        <v>0</v>
      </c>
      <c r="Y1905" s="140">
        <v>761.37</v>
      </c>
      <c r="Z1905" s="140">
        <v>22150.17</v>
      </c>
      <c r="AA1905" s="140">
        <v>2587</v>
      </c>
      <c r="AB1905" s="141">
        <f t="shared" si="1051"/>
        <v>1587</v>
      </c>
      <c r="AC1905" s="140">
        <v>21525.055994338967</v>
      </c>
      <c r="AD1905" s="141">
        <f t="shared" si="1038"/>
        <v>0</v>
      </c>
      <c r="AE1905" s="141">
        <f t="shared" si="1039"/>
        <v>1710</v>
      </c>
      <c r="AF1905" s="141">
        <f t="shared" si="1040"/>
        <v>0</v>
      </c>
      <c r="AG1905" s="141">
        <f t="shared" si="1041"/>
        <v>0</v>
      </c>
      <c r="AH1905" s="110"/>
      <c r="AI1905" s="110"/>
      <c r="AJ1905" s="123"/>
      <c r="AK1905" s="139">
        <f t="shared" ca="1" si="1042"/>
        <v>1314055.1905524987</v>
      </c>
      <c r="AL1905" s="121">
        <f t="shared" ca="1" si="1043"/>
        <v>1426852.9905524987</v>
      </c>
      <c r="AM1905" s="59">
        <f t="shared" ca="1" si="1044"/>
        <v>7441.5980147433056</v>
      </c>
      <c r="AN1905" s="59">
        <f t="shared" ca="1" si="1045"/>
        <v>354.5026954367753</v>
      </c>
      <c r="AO1905" s="121"/>
      <c r="AP1905" s="59">
        <f t="shared" ca="1" si="1046"/>
        <v>10414.618072610276</v>
      </c>
      <c r="AQ1905" s="121">
        <f t="shared" si="1052"/>
        <v>21525.055994338967</v>
      </c>
      <c r="AR1905" s="121">
        <f t="shared" si="1053"/>
        <v>0</v>
      </c>
      <c r="AS1905" s="121"/>
      <c r="AT1905" s="121"/>
      <c r="AU1905" s="139">
        <f t="shared" si="1035"/>
        <v>952.19999999999993</v>
      </c>
      <c r="AV1905" s="139">
        <f t="shared" ca="1" si="1047"/>
        <v>19826.327121878538</v>
      </c>
      <c r="AW1905" s="139">
        <f t="shared" ca="1" si="1054"/>
        <v>0</v>
      </c>
      <c r="AX1905" s="121">
        <f t="shared" ca="1" si="1055"/>
        <v>9668.0892001498469</v>
      </c>
      <c r="AY1905" s="139">
        <f t="shared" ca="1" si="1056"/>
        <v>-654.54529546607819</v>
      </c>
      <c r="AZ1905" s="140">
        <f t="shared" ca="1" si="1048"/>
        <v>0</v>
      </c>
      <c r="BA1905" s="140">
        <f t="shared" ca="1" si="1049"/>
        <v>0</v>
      </c>
      <c r="BB1905" s="140">
        <f t="shared" si="1057"/>
        <v>0</v>
      </c>
      <c r="BC1905" s="142">
        <f t="shared" si="1058"/>
        <v>0</v>
      </c>
      <c r="BD1905" s="139">
        <f t="shared" ca="1" si="1059"/>
        <v>0</v>
      </c>
      <c r="BE1905" s="123">
        <f t="shared" ca="1" si="1060"/>
        <v>30538.599899022734</v>
      </c>
      <c r="BF1905" s="126">
        <v>-20628.28</v>
      </c>
      <c r="BG1905" s="143">
        <f t="shared" ca="1" si="1061"/>
        <v>1444559.4111617017</v>
      </c>
      <c r="BH1905" s="124">
        <f t="shared" ca="1" si="1062"/>
        <v>1444559.4111617017</v>
      </c>
    </row>
    <row r="1906" spans="1:60" x14ac:dyDescent="0.2">
      <c r="A1906" s="133">
        <v>70623</v>
      </c>
      <c r="B1906" s="85">
        <v>70623</v>
      </c>
      <c r="C1906" s="85">
        <v>1</v>
      </c>
      <c r="D1906" s="85">
        <f t="shared" si="1063"/>
        <v>7</v>
      </c>
      <c r="E1906" s="134">
        <f t="shared" si="1032"/>
        <v>3</v>
      </c>
      <c r="F1906" s="134">
        <f t="shared" si="1033"/>
        <v>73</v>
      </c>
      <c r="G1906" s="133" t="s">
        <v>2001</v>
      </c>
      <c r="H1906" s="133">
        <v>1195</v>
      </c>
      <c r="I1906" s="133">
        <v>0</v>
      </c>
      <c r="J1906" s="133">
        <f t="shared" si="1050"/>
        <v>1926.2686567164178</v>
      </c>
      <c r="K1906" s="135">
        <v>84799.55</v>
      </c>
      <c r="L1906" s="135">
        <v>178844.67</v>
      </c>
      <c r="M1906" s="135">
        <v>0</v>
      </c>
      <c r="N1906" s="136">
        <f t="shared" si="1036"/>
        <v>130805.09729999999</v>
      </c>
      <c r="O1906" s="136">
        <f t="shared" ca="1" si="1034"/>
        <v>369924.67357111472</v>
      </c>
      <c r="P1906" s="136">
        <f t="shared" ca="1" si="1037"/>
        <v>71736</v>
      </c>
      <c r="Q1906" s="137">
        <f t="shared" si="1064"/>
        <v>1</v>
      </c>
      <c r="R1906" s="137">
        <f t="shared" si="1065"/>
        <v>0</v>
      </c>
      <c r="S1906" s="137">
        <f ca="1">OFFSET(V!$B$7,D1906,Q1906)*H1906</f>
        <v>5234.0999999999995</v>
      </c>
      <c r="T1906" s="137">
        <f ca="1">IF(R1906&gt;0,OFFSET(V!$I$7,D1906,R1906)*IF(R1906=1,H1906-9300,IF(R1906=2,H1906-18000,IF(R1906=3,H1906-45000,0))),0)</f>
        <v>0</v>
      </c>
      <c r="U1906" s="137">
        <f>IF(AND(I1906=1,H1906&gt;20000,H1906&lt;=45000),H1906*V!$G$7,0)+IF(AND(I1906=1,H1906&gt;45000,H1906&lt;=50000),V!$G$7/5000*(50000-H1906)*H1906,0)</f>
        <v>0</v>
      </c>
      <c r="V1906" s="138">
        <f t="shared" ca="1" si="1066"/>
        <v>5234.0999999999995</v>
      </c>
      <c r="W1906" s="139">
        <v>0</v>
      </c>
      <c r="X1906" s="139">
        <v>0</v>
      </c>
      <c r="Y1906" s="140">
        <v>0</v>
      </c>
      <c r="Z1906" s="140">
        <v>137201.81</v>
      </c>
      <c r="AA1906" s="140">
        <v>172105</v>
      </c>
      <c r="AB1906" s="141">
        <f t="shared" si="1051"/>
        <v>171105</v>
      </c>
      <c r="AC1906" s="140">
        <v>133329.75064185314</v>
      </c>
      <c r="AD1906" s="141">
        <f t="shared" si="1038"/>
        <v>0</v>
      </c>
      <c r="AE1906" s="141">
        <f t="shared" si="1039"/>
        <v>1195</v>
      </c>
      <c r="AF1906" s="141">
        <f t="shared" si="1040"/>
        <v>0</v>
      </c>
      <c r="AG1906" s="141">
        <f t="shared" si="1041"/>
        <v>0</v>
      </c>
      <c r="AH1906" s="110"/>
      <c r="AI1906" s="110"/>
      <c r="AJ1906" s="123"/>
      <c r="AK1906" s="139">
        <f t="shared" ca="1" si="1042"/>
        <v>918301.72673113202</v>
      </c>
      <c r="AL1906" s="121">
        <f t="shared" ca="1" si="1043"/>
        <v>995271.82673113199</v>
      </c>
      <c r="AM1906" s="59">
        <f t="shared" ca="1" si="1044"/>
        <v>5200.4149869112571</v>
      </c>
      <c r="AN1906" s="59">
        <f t="shared" ca="1" si="1045"/>
        <v>0</v>
      </c>
      <c r="AO1906" s="121"/>
      <c r="AP1906" s="59">
        <f t="shared" ca="1" si="1046"/>
        <v>64509.863807855261</v>
      </c>
      <c r="AQ1906" s="121">
        <f t="shared" si="1052"/>
        <v>133329.75064185314</v>
      </c>
      <c r="AR1906" s="121">
        <f t="shared" si="1053"/>
        <v>0</v>
      </c>
      <c r="AS1906" s="121"/>
      <c r="AT1906" s="121"/>
      <c r="AU1906" s="139">
        <f t="shared" si="1035"/>
        <v>102663</v>
      </c>
      <c r="AV1906" s="139">
        <f t="shared" ca="1" si="1047"/>
        <v>13855.240298622721</v>
      </c>
      <c r="AW1906" s="139">
        <f t="shared" ca="1" si="1054"/>
        <v>0</v>
      </c>
      <c r="AX1906" s="121">
        <f t="shared" ca="1" si="1055"/>
        <v>47698.353464624844</v>
      </c>
      <c r="AY1906" s="139">
        <f t="shared" ca="1" si="1056"/>
        <v>-3229.2557728226598</v>
      </c>
      <c r="AZ1906" s="140">
        <f t="shared" ca="1" si="1048"/>
        <v>0</v>
      </c>
      <c r="BA1906" s="140">
        <f t="shared" ca="1" si="1049"/>
        <v>0</v>
      </c>
      <c r="BB1906" s="140">
        <f t="shared" si="1057"/>
        <v>0</v>
      </c>
      <c r="BC1906" s="142">
        <f t="shared" si="1058"/>
        <v>0</v>
      </c>
      <c r="BD1906" s="139">
        <f t="shared" ca="1" si="1059"/>
        <v>0</v>
      </c>
      <c r="BE1906" s="123">
        <f t="shared" ca="1" si="1060"/>
        <v>177798.84833365533</v>
      </c>
      <c r="BF1906" s="126">
        <v>-15136.37</v>
      </c>
      <c r="BG1906" s="143">
        <f t="shared" ca="1" si="1061"/>
        <v>1163134.7200516984</v>
      </c>
      <c r="BH1906" s="124">
        <f t="shared" ca="1" si="1062"/>
        <v>1163134.7200516984</v>
      </c>
    </row>
    <row r="1907" spans="1:60" x14ac:dyDescent="0.2">
      <c r="A1907" s="133">
        <v>70624</v>
      </c>
      <c r="B1907" s="85">
        <v>70624</v>
      </c>
      <c r="C1907" s="85">
        <v>1</v>
      </c>
      <c r="D1907" s="85">
        <f t="shared" si="1063"/>
        <v>7</v>
      </c>
      <c r="E1907" s="134">
        <f t="shared" si="1032"/>
        <v>3</v>
      </c>
      <c r="F1907" s="134">
        <f t="shared" si="1033"/>
        <v>73</v>
      </c>
      <c r="G1907" s="133" t="s">
        <v>2002</v>
      </c>
      <c r="H1907" s="133">
        <v>1103</v>
      </c>
      <c r="I1907" s="133">
        <v>0</v>
      </c>
      <c r="J1907" s="133">
        <f t="shared" si="1050"/>
        <v>1777.9701492537313</v>
      </c>
      <c r="K1907" s="135">
        <v>337876.5</v>
      </c>
      <c r="L1907" s="135">
        <v>1151421.45</v>
      </c>
      <c r="M1907" s="135">
        <v>0</v>
      </c>
      <c r="N1907" s="136">
        <f t="shared" si="1036"/>
        <v>692325.44550000003</v>
      </c>
      <c r="O1907" s="136">
        <f t="shared" ca="1" si="1034"/>
        <v>341445.1171120833</v>
      </c>
      <c r="P1907" s="136">
        <f t="shared" ca="1" si="1037"/>
        <v>0</v>
      </c>
      <c r="Q1907" s="137">
        <f t="shared" si="1064"/>
        <v>1</v>
      </c>
      <c r="R1907" s="137">
        <f t="shared" si="1065"/>
        <v>0</v>
      </c>
      <c r="S1907" s="137">
        <f ca="1">OFFSET(V!$B$7,D1907,Q1907)*H1907</f>
        <v>4831.1400000000003</v>
      </c>
      <c r="T1907" s="137">
        <f ca="1">IF(R1907&gt;0,OFFSET(V!$I$7,D1907,R1907)*IF(R1907=1,H1907-9300,IF(R1907=2,H1907-18000,IF(R1907=3,H1907-45000,0))),0)</f>
        <v>0</v>
      </c>
      <c r="U1907" s="137">
        <f>IF(AND(I1907=1,H1907&gt;20000,H1907&lt;=45000),H1907*V!$G$7,0)+IF(AND(I1907=1,H1907&gt;45000,H1907&lt;=50000),V!$G$7/5000*(50000-H1907)*H1907,0)</f>
        <v>0</v>
      </c>
      <c r="V1907" s="138">
        <f t="shared" ca="1" si="1066"/>
        <v>4831.1400000000003</v>
      </c>
      <c r="W1907" s="139">
        <v>0</v>
      </c>
      <c r="X1907" s="139">
        <v>0</v>
      </c>
      <c r="Y1907" s="140">
        <v>0</v>
      </c>
      <c r="Z1907" s="140">
        <v>581887.53</v>
      </c>
      <c r="AA1907" s="140">
        <v>1108684</v>
      </c>
      <c r="AB1907" s="141">
        <f t="shared" si="1051"/>
        <v>1107684</v>
      </c>
      <c r="AC1907" s="140">
        <v>565465.71270819136</v>
      </c>
      <c r="AD1907" s="141">
        <f t="shared" si="1038"/>
        <v>0</v>
      </c>
      <c r="AE1907" s="141">
        <f t="shared" si="1039"/>
        <v>1103</v>
      </c>
      <c r="AF1907" s="141">
        <f t="shared" si="1040"/>
        <v>0</v>
      </c>
      <c r="AG1907" s="141">
        <f t="shared" si="1041"/>
        <v>0</v>
      </c>
      <c r="AH1907" s="110"/>
      <c r="AI1907" s="110"/>
      <c r="AJ1907" s="123"/>
      <c r="AK1907" s="139">
        <f t="shared" ca="1" si="1042"/>
        <v>847604.02057275199</v>
      </c>
      <c r="AL1907" s="121">
        <f t="shared" ca="1" si="1043"/>
        <v>852435.16057275201</v>
      </c>
      <c r="AM1907" s="59">
        <f t="shared" ca="1" si="1044"/>
        <v>4800.0483100946585</v>
      </c>
      <c r="AN1907" s="59">
        <f t="shared" ca="1" si="1045"/>
        <v>0</v>
      </c>
      <c r="AO1907" s="121"/>
      <c r="AP1907" s="59">
        <f t="shared" ca="1" si="1046"/>
        <v>273593.22236193018</v>
      </c>
      <c r="AQ1907" s="121">
        <f t="shared" si="1052"/>
        <v>565465.71270819136</v>
      </c>
      <c r="AR1907" s="121">
        <f t="shared" si="1053"/>
        <v>0</v>
      </c>
      <c r="AS1907" s="121"/>
      <c r="AT1907" s="121"/>
      <c r="AU1907" s="139">
        <f t="shared" si="1035"/>
        <v>664610.4</v>
      </c>
      <c r="AV1907" s="139">
        <f t="shared" ca="1" si="1047"/>
        <v>12788.560710778964</v>
      </c>
      <c r="AW1907" s="139">
        <f t="shared" ca="1" si="1054"/>
        <v>0</v>
      </c>
      <c r="AX1907" s="121">
        <f t="shared" ca="1" si="1055"/>
        <v>385526.47036451777</v>
      </c>
      <c r="AY1907" s="139">
        <f t="shared" ca="1" si="1056"/>
        <v>-26100.766369721372</v>
      </c>
      <c r="AZ1907" s="140">
        <f t="shared" ca="1" si="1048"/>
        <v>0</v>
      </c>
      <c r="BA1907" s="140">
        <f t="shared" ca="1" si="1049"/>
        <v>0</v>
      </c>
      <c r="BB1907" s="140">
        <f t="shared" si="1057"/>
        <v>0</v>
      </c>
      <c r="BC1907" s="142">
        <f t="shared" si="1058"/>
        <v>0</v>
      </c>
      <c r="BD1907" s="139">
        <f t="shared" ca="1" si="1059"/>
        <v>0</v>
      </c>
      <c r="BE1907" s="123">
        <f t="shared" ca="1" si="1060"/>
        <v>924891.41670298774</v>
      </c>
      <c r="BF1907" s="126">
        <v>-24973.82</v>
      </c>
      <c r="BG1907" s="143">
        <f t="shared" ca="1" si="1061"/>
        <v>1757152.8055858344</v>
      </c>
      <c r="BH1907" s="124">
        <f t="shared" ca="1" si="1062"/>
        <v>1757152.8055858344</v>
      </c>
    </row>
    <row r="1908" spans="1:60" x14ac:dyDescent="0.2">
      <c r="A1908" s="133">
        <v>70625</v>
      </c>
      <c r="B1908" s="85">
        <v>70625</v>
      </c>
      <c r="C1908" s="85">
        <v>1</v>
      </c>
      <c r="D1908" s="85">
        <f t="shared" si="1063"/>
        <v>7</v>
      </c>
      <c r="E1908" s="134">
        <f t="shared" si="1032"/>
        <v>1</v>
      </c>
      <c r="F1908" s="134">
        <f t="shared" si="1033"/>
        <v>71</v>
      </c>
      <c r="G1908" s="133" t="s">
        <v>2003</v>
      </c>
      <c r="H1908" s="133">
        <v>126</v>
      </c>
      <c r="I1908" s="133">
        <v>0</v>
      </c>
      <c r="J1908" s="133">
        <f t="shared" si="1050"/>
        <v>203.1044776119403</v>
      </c>
      <c r="K1908" s="135">
        <v>8830.85</v>
      </c>
      <c r="L1908" s="135">
        <v>6620.14</v>
      </c>
      <c r="M1908" s="135">
        <v>0</v>
      </c>
      <c r="N1908" s="136">
        <f t="shared" si="1036"/>
        <v>8940.0666000000001</v>
      </c>
      <c r="O1908" s="136">
        <f t="shared" ca="1" si="1034"/>
        <v>39004.609933021304</v>
      </c>
      <c r="P1908" s="136">
        <f t="shared" ca="1" si="1037"/>
        <v>9019</v>
      </c>
      <c r="Q1908" s="137">
        <f t="shared" si="1064"/>
        <v>1</v>
      </c>
      <c r="R1908" s="137">
        <f t="shared" si="1065"/>
        <v>0</v>
      </c>
      <c r="S1908" s="137">
        <f ca="1">OFFSET(V!$B$7,D1908,Q1908)*H1908</f>
        <v>551.88</v>
      </c>
      <c r="T1908" s="137">
        <f ca="1">IF(R1908&gt;0,OFFSET(V!$I$7,D1908,R1908)*IF(R1908=1,H1908-9300,IF(R1908=2,H1908-18000,IF(R1908=3,H1908-45000,0))),0)</f>
        <v>0</v>
      </c>
      <c r="U1908" s="137">
        <f>IF(AND(I1908=1,H1908&gt;20000,H1908&lt;=45000),H1908*V!$G$7,0)+IF(AND(I1908=1,H1908&gt;45000,H1908&lt;=50000),V!$G$7/5000*(50000-H1908)*H1908,0)</f>
        <v>0</v>
      </c>
      <c r="V1908" s="138">
        <f t="shared" ca="1" si="1066"/>
        <v>551.88</v>
      </c>
      <c r="W1908" s="139">
        <v>0</v>
      </c>
      <c r="X1908" s="139">
        <v>0</v>
      </c>
      <c r="Y1908" s="140">
        <v>0</v>
      </c>
      <c r="Z1908" s="140">
        <v>10954.41</v>
      </c>
      <c r="AA1908" s="140">
        <v>25331</v>
      </c>
      <c r="AB1908" s="141">
        <f t="shared" si="1051"/>
        <v>24331</v>
      </c>
      <c r="AC1908" s="140">
        <v>10645.258642933519</v>
      </c>
      <c r="AD1908" s="141">
        <f t="shared" si="1038"/>
        <v>0</v>
      </c>
      <c r="AE1908" s="141">
        <f t="shared" si="1039"/>
        <v>126</v>
      </c>
      <c r="AF1908" s="141">
        <f t="shared" si="1040"/>
        <v>0</v>
      </c>
      <c r="AG1908" s="141">
        <f t="shared" si="1041"/>
        <v>0</v>
      </c>
      <c r="AH1908" s="110"/>
      <c r="AI1908" s="110"/>
      <c r="AJ1908" s="123"/>
      <c r="AK1908" s="139">
        <f t="shared" ca="1" si="1042"/>
        <v>96825.119303868327</v>
      </c>
      <c r="AL1908" s="121">
        <f t="shared" ca="1" si="1043"/>
        <v>106395.99930386833</v>
      </c>
      <c r="AM1908" s="59">
        <f t="shared" ca="1" si="1044"/>
        <v>548.32827477055935</v>
      </c>
      <c r="AN1908" s="59">
        <f t="shared" ca="1" si="1045"/>
        <v>0</v>
      </c>
      <c r="AO1908" s="121"/>
      <c r="AP1908" s="59">
        <f t="shared" ca="1" si="1046"/>
        <v>5150.5697861814488</v>
      </c>
      <c r="AQ1908" s="121">
        <f t="shared" si="1052"/>
        <v>10645.258642933519</v>
      </c>
      <c r="AR1908" s="121">
        <f t="shared" si="1053"/>
        <v>0</v>
      </c>
      <c r="AS1908" s="121"/>
      <c r="AT1908" s="121"/>
      <c r="AU1908" s="139">
        <f t="shared" si="1035"/>
        <v>14598.6</v>
      </c>
      <c r="AV1908" s="139">
        <f t="shared" ca="1" si="1047"/>
        <v>1460.887261612103</v>
      </c>
      <c r="AW1908" s="139">
        <f t="shared" ca="1" si="1054"/>
        <v>0</v>
      </c>
      <c r="AX1908" s="121">
        <f t="shared" ca="1" si="1055"/>
        <v>10564.798404860036</v>
      </c>
      <c r="AY1908" s="139">
        <f t="shared" ca="1" si="1056"/>
        <v>-715.25396076625827</v>
      </c>
      <c r="AZ1908" s="140">
        <f t="shared" ca="1" si="1048"/>
        <v>0</v>
      </c>
      <c r="BA1908" s="140">
        <f t="shared" ca="1" si="1049"/>
        <v>0</v>
      </c>
      <c r="BB1908" s="140">
        <f t="shared" si="1057"/>
        <v>0</v>
      </c>
      <c r="BC1908" s="142">
        <f t="shared" si="1058"/>
        <v>0</v>
      </c>
      <c r="BD1908" s="139">
        <f t="shared" ca="1" si="1059"/>
        <v>0</v>
      </c>
      <c r="BE1908" s="123">
        <f t="shared" ca="1" si="1060"/>
        <v>20494.803087027296</v>
      </c>
      <c r="BF1908" s="126">
        <v>-1593.82</v>
      </c>
      <c r="BG1908" s="143">
        <f t="shared" ca="1" si="1061"/>
        <v>125845.31066566617</v>
      </c>
      <c r="BH1908" s="124">
        <f t="shared" ca="1" si="1062"/>
        <v>125845.31066566617</v>
      </c>
    </row>
    <row r="1909" spans="1:60" x14ac:dyDescent="0.2">
      <c r="A1909" s="133">
        <v>70626</v>
      </c>
      <c r="B1909" s="85">
        <v>70626</v>
      </c>
      <c r="C1909" s="85">
        <v>1</v>
      </c>
      <c r="D1909" s="85">
        <f t="shared" si="1063"/>
        <v>7</v>
      </c>
      <c r="E1909" s="134">
        <f t="shared" si="1032"/>
        <v>2</v>
      </c>
      <c r="F1909" s="134">
        <f t="shared" si="1033"/>
        <v>72</v>
      </c>
      <c r="G1909" s="133" t="s">
        <v>2004</v>
      </c>
      <c r="H1909" s="133">
        <v>573</v>
      </c>
      <c r="I1909" s="133">
        <v>0</v>
      </c>
      <c r="J1909" s="133">
        <f t="shared" si="1050"/>
        <v>923.64179104477614</v>
      </c>
      <c r="K1909" s="135">
        <v>30561.749999999996</v>
      </c>
      <c r="L1909" s="135">
        <v>40898.85</v>
      </c>
      <c r="M1909" s="135">
        <v>0</v>
      </c>
      <c r="N1909" s="136">
        <f t="shared" si="1036"/>
        <v>37955.011499999993</v>
      </c>
      <c r="O1909" s="136">
        <f t="shared" ca="1" si="1034"/>
        <v>177378.10707635881</v>
      </c>
      <c r="P1909" s="136">
        <f t="shared" ca="1" si="1037"/>
        <v>41827</v>
      </c>
      <c r="Q1909" s="137">
        <f t="shared" si="1064"/>
        <v>1</v>
      </c>
      <c r="R1909" s="137">
        <f t="shared" si="1065"/>
        <v>0</v>
      </c>
      <c r="S1909" s="137">
        <f ca="1">OFFSET(V!$B$7,D1909,Q1909)*H1909</f>
        <v>2509.7399999999998</v>
      </c>
      <c r="T1909" s="137">
        <f ca="1">IF(R1909&gt;0,OFFSET(V!$I$7,D1909,R1909)*IF(R1909=1,H1909-9300,IF(R1909=2,H1909-18000,IF(R1909=3,H1909-45000,0))),0)</f>
        <v>0</v>
      </c>
      <c r="U1909" s="137">
        <f>IF(AND(I1909=1,H1909&gt;20000,H1909&lt;=45000),H1909*V!$G$7,0)+IF(AND(I1909=1,H1909&gt;45000,H1909&lt;=50000),V!$G$7/5000*(50000-H1909)*H1909,0)</f>
        <v>0</v>
      </c>
      <c r="V1909" s="138">
        <f t="shared" ca="1" si="1066"/>
        <v>2509.7399999999998</v>
      </c>
      <c r="W1909" s="139">
        <v>0</v>
      </c>
      <c r="X1909" s="139">
        <v>0</v>
      </c>
      <c r="Y1909" s="140">
        <v>0</v>
      </c>
      <c r="Z1909" s="140">
        <v>8262.9</v>
      </c>
      <c r="AA1909" s="140">
        <v>0</v>
      </c>
      <c r="AB1909" s="141">
        <f t="shared" si="1051"/>
        <v>0</v>
      </c>
      <c r="AC1909" s="140">
        <v>8029.7074548693517</v>
      </c>
      <c r="AD1909" s="141">
        <f t="shared" si="1038"/>
        <v>0</v>
      </c>
      <c r="AE1909" s="141">
        <f t="shared" si="1039"/>
        <v>573</v>
      </c>
      <c r="AF1909" s="141">
        <f t="shared" si="1040"/>
        <v>0</v>
      </c>
      <c r="AG1909" s="141">
        <f t="shared" si="1041"/>
        <v>0</v>
      </c>
      <c r="AH1909" s="110"/>
      <c r="AI1909" s="110"/>
      <c r="AJ1909" s="123"/>
      <c r="AK1909" s="139">
        <f t="shared" ca="1" si="1042"/>
        <v>440323.75683425833</v>
      </c>
      <c r="AL1909" s="121">
        <f t="shared" ca="1" si="1043"/>
        <v>484660.49683425832</v>
      </c>
      <c r="AM1909" s="59">
        <f t="shared" ca="1" si="1044"/>
        <v>2493.5881066946863</v>
      </c>
      <c r="AN1909" s="59">
        <f t="shared" ca="1" si="1045"/>
        <v>0</v>
      </c>
      <c r="AO1909" s="121"/>
      <c r="AP1909" s="59">
        <f t="shared" ca="1" si="1046"/>
        <v>3885.0694000168596</v>
      </c>
      <c r="AQ1909" s="121">
        <f t="shared" si="1052"/>
        <v>8029.7074548693517</v>
      </c>
      <c r="AR1909" s="121">
        <f t="shared" si="1053"/>
        <v>0</v>
      </c>
      <c r="AS1909" s="121"/>
      <c r="AT1909" s="121"/>
      <c r="AU1909" s="139">
        <f t="shared" si="1035"/>
        <v>0</v>
      </c>
      <c r="AV1909" s="139">
        <f t="shared" ca="1" si="1047"/>
        <v>6643.5587373312301</v>
      </c>
      <c r="AW1909" s="139">
        <f t="shared" ca="1" si="1054"/>
        <v>0</v>
      </c>
      <c r="AX1909" s="121">
        <f t="shared" ca="1" si="1055"/>
        <v>2498.920682478737</v>
      </c>
      <c r="AY1909" s="139">
        <f t="shared" ca="1" si="1056"/>
        <v>-169.18097698498556</v>
      </c>
      <c r="AZ1909" s="140">
        <f t="shared" ca="1" si="1048"/>
        <v>0</v>
      </c>
      <c r="BA1909" s="140">
        <f t="shared" ca="1" si="1049"/>
        <v>0</v>
      </c>
      <c r="BB1909" s="140">
        <f t="shared" si="1057"/>
        <v>0</v>
      </c>
      <c r="BC1909" s="142">
        <f t="shared" si="1058"/>
        <v>0</v>
      </c>
      <c r="BD1909" s="139">
        <f t="shared" ca="1" si="1059"/>
        <v>0</v>
      </c>
      <c r="BE1909" s="123">
        <f t="shared" ca="1" si="1060"/>
        <v>10359.447160363103</v>
      </c>
      <c r="BF1909" s="126">
        <v>-6877.98</v>
      </c>
      <c r="BG1909" s="143">
        <f t="shared" ca="1" si="1061"/>
        <v>490635.55210131611</v>
      </c>
      <c r="BH1909" s="124">
        <f t="shared" ca="1" si="1062"/>
        <v>490635.55210131611</v>
      </c>
    </row>
    <row r="1910" spans="1:60" x14ac:dyDescent="0.2">
      <c r="A1910" s="133">
        <v>70627</v>
      </c>
      <c r="B1910" s="85">
        <v>70627</v>
      </c>
      <c r="C1910" s="85">
        <v>1</v>
      </c>
      <c r="D1910" s="85">
        <f t="shared" si="1063"/>
        <v>7</v>
      </c>
      <c r="E1910" s="134">
        <f t="shared" si="1032"/>
        <v>3</v>
      </c>
      <c r="F1910" s="134">
        <f t="shared" si="1033"/>
        <v>73</v>
      </c>
      <c r="G1910" s="133" t="s">
        <v>2005</v>
      </c>
      <c r="H1910" s="133">
        <v>1196</v>
      </c>
      <c r="I1910" s="133">
        <v>0</v>
      </c>
      <c r="J1910" s="133">
        <f t="shared" si="1050"/>
        <v>1927.8805970149253</v>
      </c>
      <c r="K1910" s="135">
        <v>35855.300000000003</v>
      </c>
      <c r="L1910" s="135">
        <v>120379.57</v>
      </c>
      <c r="M1910" s="135">
        <v>0</v>
      </c>
      <c r="N1910" s="136">
        <f t="shared" si="1036"/>
        <v>72763.848300000012</v>
      </c>
      <c r="O1910" s="136">
        <f t="shared" ca="1" si="1034"/>
        <v>370234.2339674086</v>
      </c>
      <c r="P1910" s="136">
        <f t="shared" ca="1" si="1037"/>
        <v>89241</v>
      </c>
      <c r="Q1910" s="137">
        <f t="shared" si="1064"/>
        <v>1</v>
      </c>
      <c r="R1910" s="137">
        <f t="shared" si="1065"/>
        <v>0</v>
      </c>
      <c r="S1910" s="137">
        <f ca="1">OFFSET(V!$B$7,D1910,Q1910)*H1910</f>
        <v>5238.4799999999996</v>
      </c>
      <c r="T1910" s="137">
        <f ca="1">IF(R1910&gt;0,OFFSET(V!$I$7,D1910,R1910)*IF(R1910=1,H1910-9300,IF(R1910=2,H1910-18000,IF(R1910=3,H1910-45000,0))),0)</f>
        <v>0</v>
      </c>
      <c r="U1910" s="137">
        <f>IF(AND(I1910=1,H1910&gt;20000,H1910&lt;=45000),H1910*V!$G$7,0)+IF(AND(I1910=1,H1910&gt;45000,H1910&lt;=50000),V!$G$7/5000*(50000-H1910)*H1910,0)</f>
        <v>0</v>
      </c>
      <c r="V1910" s="138">
        <f t="shared" ca="1" si="1066"/>
        <v>5238.4799999999996</v>
      </c>
      <c r="W1910" s="139">
        <v>0</v>
      </c>
      <c r="X1910" s="139">
        <v>0</v>
      </c>
      <c r="Y1910" s="140">
        <v>71.989999999999995</v>
      </c>
      <c r="Z1910" s="140">
        <v>24373.38</v>
      </c>
      <c r="AA1910" s="140">
        <v>13209</v>
      </c>
      <c r="AB1910" s="141">
        <f t="shared" si="1051"/>
        <v>12209</v>
      </c>
      <c r="AC1910" s="140">
        <v>23685.523373920001</v>
      </c>
      <c r="AD1910" s="141">
        <f t="shared" si="1038"/>
        <v>0</v>
      </c>
      <c r="AE1910" s="141">
        <f t="shared" si="1039"/>
        <v>1196</v>
      </c>
      <c r="AF1910" s="141">
        <f t="shared" si="1040"/>
        <v>0</v>
      </c>
      <c r="AG1910" s="141">
        <f t="shared" si="1041"/>
        <v>0</v>
      </c>
      <c r="AH1910" s="110"/>
      <c r="AI1910" s="110"/>
      <c r="AJ1910" s="123"/>
      <c r="AK1910" s="139">
        <f t="shared" ca="1" si="1042"/>
        <v>919070.18005894055</v>
      </c>
      <c r="AL1910" s="121">
        <f t="shared" ca="1" si="1043"/>
        <v>1013549.6600589405</v>
      </c>
      <c r="AM1910" s="59">
        <f t="shared" ca="1" si="1044"/>
        <v>5204.7667986157858</v>
      </c>
      <c r="AN1910" s="59">
        <f t="shared" ca="1" si="1045"/>
        <v>33.519378284531108</v>
      </c>
      <c r="AO1910" s="121"/>
      <c r="AP1910" s="59">
        <f t="shared" ca="1" si="1046"/>
        <v>11459.93208352793</v>
      </c>
      <c r="AQ1910" s="121">
        <f t="shared" si="1052"/>
        <v>23685.523373920001</v>
      </c>
      <c r="AR1910" s="121">
        <f t="shared" si="1053"/>
        <v>0</v>
      </c>
      <c r="AS1910" s="121"/>
      <c r="AT1910" s="121"/>
      <c r="AU1910" s="139">
        <f t="shared" si="1035"/>
        <v>7325.4</v>
      </c>
      <c r="AV1910" s="139">
        <f t="shared" ca="1" si="1047"/>
        <v>13866.83464196885</v>
      </c>
      <c r="AW1910" s="139">
        <f t="shared" ca="1" si="1054"/>
        <v>0</v>
      </c>
      <c r="AX1910" s="121">
        <f t="shared" ca="1" si="1055"/>
        <v>8966.6433515767785</v>
      </c>
      <c r="AY1910" s="139">
        <f t="shared" ca="1" si="1056"/>
        <v>-607.05627558812796</v>
      </c>
      <c r="AZ1910" s="140">
        <f t="shared" ca="1" si="1048"/>
        <v>0</v>
      </c>
      <c r="BA1910" s="140">
        <f t="shared" ca="1" si="1049"/>
        <v>0</v>
      </c>
      <c r="BB1910" s="140">
        <f t="shared" si="1057"/>
        <v>0</v>
      </c>
      <c r="BC1910" s="142">
        <f t="shared" si="1058"/>
        <v>0</v>
      </c>
      <c r="BD1910" s="139">
        <f t="shared" ca="1" si="1059"/>
        <v>0</v>
      </c>
      <c r="BE1910" s="123">
        <f t="shared" ca="1" si="1060"/>
        <v>32045.11044990865</v>
      </c>
      <c r="BF1910" s="126">
        <v>-14260.2</v>
      </c>
      <c r="BG1910" s="143">
        <f t="shared" ca="1" si="1061"/>
        <v>1036572.8566857495</v>
      </c>
      <c r="BH1910" s="124">
        <f t="shared" ca="1" si="1062"/>
        <v>1036572.8566857495</v>
      </c>
    </row>
    <row r="1911" spans="1:60" x14ac:dyDescent="0.2">
      <c r="A1911" s="133">
        <v>70628</v>
      </c>
      <c r="B1911" s="85">
        <v>70628</v>
      </c>
      <c r="C1911" s="85">
        <v>1</v>
      </c>
      <c r="D1911" s="85">
        <f t="shared" si="1063"/>
        <v>7</v>
      </c>
      <c r="E1911" s="134">
        <f t="shared" si="1032"/>
        <v>2</v>
      </c>
      <c r="F1911" s="134">
        <f t="shared" si="1033"/>
        <v>72</v>
      </c>
      <c r="G1911" s="133" t="s">
        <v>2006</v>
      </c>
      <c r="H1911" s="133">
        <v>516</v>
      </c>
      <c r="I1911" s="133">
        <v>0</v>
      </c>
      <c r="J1911" s="133">
        <f t="shared" si="1050"/>
        <v>831.76119402985069</v>
      </c>
      <c r="K1911" s="135">
        <v>22026.199999999997</v>
      </c>
      <c r="L1911" s="135">
        <v>13239.52</v>
      </c>
      <c r="M1911" s="135">
        <v>2104</v>
      </c>
      <c r="N1911" s="136">
        <f t="shared" si="1036"/>
        <v>23126.2768</v>
      </c>
      <c r="O1911" s="136">
        <f t="shared" ca="1" si="1034"/>
        <v>159733.16448761104</v>
      </c>
      <c r="P1911" s="136">
        <f t="shared" ca="1" si="1037"/>
        <v>40982</v>
      </c>
      <c r="Q1911" s="137">
        <f t="shared" si="1064"/>
        <v>1</v>
      </c>
      <c r="R1911" s="137">
        <f t="shared" si="1065"/>
        <v>0</v>
      </c>
      <c r="S1911" s="137">
        <f ca="1">OFFSET(V!$B$7,D1911,Q1911)*H1911</f>
        <v>2260.08</v>
      </c>
      <c r="T1911" s="137">
        <f ca="1">IF(R1911&gt;0,OFFSET(V!$I$7,D1911,R1911)*IF(R1911=1,H1911-9300,IF(R1911=2,H1911-18000,IF(R1911=3,H1911-45000,0))),0)</f>
        <v>0</v>
      </c>
      <c r="U1911" s="137">
        <f>IF(AND(I1911=1,H1911&gt;20000,H1911&lt;=45000),H1911*V!$G$7,0)+IF(AND(I1911=1,H1911&gt;45000,H1911&lt;=50000),V!$G$7/5000*(50000-H1911)*H1911,0)</f>
        <v>0</v>
      </c>
      <c r="V1911" s="138">
        <f t="shared" ca="1" si="1066"/>
        <v>2260.08</v>
      </c>
      <c r="W1911" s="139">
        <v>0</v>
      </c>
      <c r="X1911" s="139">
        <v>0</v>
      </c>
      <c r="Y1911" s="140">
        <v>0</v>
      </c>
      <c r="Z1911" s="140">
        <v>11385.36</v>
      </c>
      <c r="AA1911" s="140">
        <v>16985</v>
      </c>
      <c r="AB1911" s="141">
        <f t="shared" si="1051"/>
        <v>15985</v>
      </c>
      <c r="AC1911" s="140">
        <v>11064.046529471654</v>
      </c>
      <c r="AD1911" s="141">
        <f t="shared" si="1038"/>
        <v>0</v>
      </c>
      <c r="AE1911" s="141">
        <f t="shared" si="1039"/>
        <v>516</v>
      </c>
      <c r="AF1911" s="141">
        <f t="shared" si="1040"/>
        <v>0</v>
      </c>
      <c r="AG1911" s="141">
        <f t="shared" si="1041"/>
        <v>0</v>
      </c>
      <c r="AH1911" s="110"/>
      <c r="AI1911" s="110"/>
      <c r="AJ1911" s="123"/>
      <c r="AK1911" s="139">
        <f t="shared" ca="1" si="1042"/>
        <v>396521.91714917502</v>
      </c>
      <c r="AL1911" s="121">
        <f t="shared" ca="1" si="1043"/>
        <v>439763.99714917503</v>
      </c>
      <c r="AM1911" s="59">
        <f t="shared" ca="1" si="1044"/>
        <v>2245.5348395365763</v>
      </c>
      <c r="AN1911" s="59">
        <f t="shared" ca="1" si="1045"/>
        <v>0</v>
      </c>
      <c r="AO1911" s="121"/>
      <c r="AP1911" s="59">
        <f t="shared" ca="1" si="1046"/>
        <v>5353.1948521918403</v>
      </c>
      <c r="AQ1911" s="121">
        <f t="shared" si="1052"/>
        <v>11064.046529471654</v>
      </c>
      <c r="AR1911" s="121">
        <f t="shared" si="1053"/>
        <v>0</v>
      </c>
      <c r="AS1911" s="121"/>
      <c r="AT1911" s="121"/>
      <c r="AU1911" s="139">
        <f t="shared" si="1035"/>
        <v>9591</v>
      </c>
      <c r="AV1911" s="139">
        <f t="shared" ca="1" si="1047"/>
        <v>5982.6811666019448</v>
      </c>
      <c r="AW1911" s="139">
        <f t="shared" ca="1" si="1054"/>
        <v>0</v>
      </c>
      <c r="AX1911" s="121">
        <f t="shared" ca="1" si="1055"/>
        <v>9862.82948932213</v>
      </c>
      <c r="AY1911" s="139">
        <f t="shared" ca="1" si="1056"/>
        <v>-667.7295284077278</v>
      </c>
      <c r="AZ1911" s="140">
        <f t="shared" ca="1" si="1048"/>
        <v>0</v>
      </c>
      <c r="BA1911" s="140">
        <f t="shared" ca="1" si="1049"/>
        <v>0</v>
      </c>
      <c r="BB1911" s="140">
        <f t="shared" si="1057"/>
        <v>0</v>
      </c>
      <c r="BC1911" s="142">
        <f t="shared" si="1058"/>
        <v>0</v>
      </c>
      <c r="BD1911" s="139">
        <f t="shared" ca="1" si="1059"/>
        <v>0</v>
      </c>
      <c r="BE1911" s="123">
        <f t="shared" ca="1" si="1060"/>
        <v>20259.146490386058</v>
      </c>
      <c r="BF1911" s="126">
        <v>-5771.63</v>
      </c>
      <c r="BG1911" s="143">
        <f t="shared" ca="1" si="1061"/>
        <v>456497.04847909766</v>
      </c>
      <c r="BH1911" s="124">
        <f t="shared" ca="1" si="1062"/>
        <v>456497.04847909766</v>
      </c>
    </row>
    <row r="1912" spans="1:60" x14ac:dyDescent="0.2">
      <c r="A1912" s="133">
        <v>70629</v>
      </c>
      <c r="B1912" s="85">
        <v>70629</v>
      </c>
      <c r="C1912" s="85">
        <v>1</v>
      </c>
      <c r="D1912" s="85">
        <f t="shared" si="1063"/>
        <v>7</v>
      </c>
      <c r="E1912" s="134">
        <f t="shared" si="1032"/>
        <v>2</v>
      </c>
      <c r="F1912" s="134">
        <f t="shared" si="1033"/>
        <v>72</v>
      </c>
      <c r="G1912" s="133" t="s">
        <v>2007</v>
      </c>
      <c r="H1912" s="133">
        <v>681</v>
      </c>
      <c r="I1912" s="133">
        <v>0</v>
      </c>
      <c r="J1912" s="133">
        <f t="shared" si="1050"/>
        <v>1097.7313432835822</v>
      </c>
      <c r="K1912" s="135">
        <v>28544.25</v>
      </c>
      <c r="L1912" s="135">
        <v>17102.64</v>
      </c>
      <c r="M1912" s="135">
        <v>497</v>
      </c>
      <c r="N1912" s="136">
        <f t="shared" si="1036"/>
        <v>27718.889600000002</v>
      </c>
      <c r="O1912" s="136">
        <f t="shared" ca="1" si="1034"/>
        <v>210810.62987609135</v>
      </c>
      <c r="P1912" s="136">
        <f t="shared" ca="1" si="1037"/>
        <v>54928</v>
      </c>
      <c r="Q1912" s="137">
        <f t="shared" si="1064"/>
        <v>1</v>
      </c>
      <c r="R1912" s="137">
        <f t="shared" si="1065"/>
        <v>0</v>
      </c>
      <c r="S1912" s="137">
        <f ca="1">OFFSET(V!$B$7,D1912,Q1912)*H1912</f>
        <v>2982.7799999999997</v>
      </c>
      <c r="T1912" s="137">
        <f ca="1">IF(R1912&gt;0,OFFSET(V!$I$7,D1912,R1912)*IF(R1912=1,H1912-9300,IF(R1912=2,H1912-18000,IF(R1912=3,H1912-45000,0))),0)</f>
        <v>0</v>
      </c>
      <c r="U1912" s="137">
        <f>IF(AND(I1912=1,H1912&gt;20000,H1912&lt;=45000),H1912*V!$G$7,0)+IF(AND(I1912=1,H1912&gt;45000,H1912&lt;=50000),V!$G$7/5000*(50000-H1912)*H1912,0)</f>
        <v>0</v>
      </c>
      <c r="V1912" s="138">
        <f t="shared" ca="1" si="1066"/>
        <v>2982.7799999999997</v>
      </c>
      <c r="W1912" s="139">
        <v>0</v>
      </c>
      <c r="X1912" s="139">
        <v>0</v>
      </c>
      <c r="Y1912" s="140">
        <v>0</v>
      </c>
      <c r="Z1912" s="140">
        <v>17140.830000000002</v>
      </c>
      <c r="AA1912" s="140">
        <v>17718</v>
      </c>
      <c r="AB1912" s="141">
        <f t="shared" si="1051"/>
        <v>16718</v>
      </c>
      <c r="AC1912" s="140">
        <v>16657.087757766432</v>
      </c>
      <c r="AD1912" s="141">
        <f t="shared" si="1038"/>
        <v>0</v>
      </c>
      <c r="AE1912" s="141">
        <f t="shared" si="1039"/>
        <v>681</v>
      </c>
      <c r="AF1912" s="141">
        <f t="shared" si="1040"/>
        <v>0</v>
      </c>
      <c r="AG1912" s="141">
        <f t="shared" si="1041"/>
        <v>0</v>
      </c>
      <c r="AH1912" s="110"/>
      <c r="AI1912" s="110"/>
      <c r="AJ1912" s="123"/>
      <c r="AK1912" s="139">
        <f t="shared" ca="1" si="1042"/>
        <v>523316.71623757406</v>
      </c>
      <c r="AL1912" s="121">
        <f t="shared" ca="1" si="1043"/>
        <v>581227.49623757415</v>
      </c>
      <c r="AM1912" s="59">
        <f t="shared" ca="1" si="1044"/>
        <v>2963.5837707837372</v>
      </c>
      <c r="AN1912" s="59">
        <f t="shared" ca="1" si="1045"/>
        <v>0</v>
      </c>
      <c r="AO1912" s="121"/>
      <c r="AP1912" s="59">
        <f t="shared" ca="1" si="1046"/>
        <v>8059.315025462126</v>
      </c>
      <c r="AQ1912" s="121">
        <f t="shared" si="1052"/>
        <v>16657.087757766432</v>
      </c>
      <c r="AR1912" s="121">
        <f t="shared" si="1053"/>
        <v>0</v>
      </c>
      <c r="AS1912" s="121"/>
      <c r="AT1912" s="121"/>
      <c r="AU1912" s="139">
        <f t="shared" si="1035"/>
        <v>10030.799999999999</v>
      </c>
      <c r="AV1912" s="139">
        <f t="shared" ca="1" si="1047"/>
        <v>7895.7478187130318</v>
      </c>
      <c r="AW1912" s="139">
        <f t="shared" ca="1" si="1054"/>
        <v>0</v>
      </c>
      <c r="AX1912" s="121">
        <f t="shared" ca="1" si="1055"/>
        <v>9328.7750864087247</v>
      </c>
      <c r="AY1912" s="139">
        <f t="shared" ca="1" si="1056"/>
        <v>-631.57318047658771</v>
      </c>
      <c r="AZ1912" s="140">
        <f t="shared" ca="1" si="1048"/>
        <v>0</v>
      </c>
      <c r="BA1912" s="140">
        <f t="shared" ca="1" si="1049"/>
        <v>0</v>
      </c>
      <c r="BB1912" s="140">
        <f t="shared" si="1057"/>
        <v>0</v>
      </c>
      <c r="BC1912" s="142">
        <f t="shared" si="1058"/>
        <v>0</v>
      </c>
      <c r="BD1912" s="139">
        <f t="shared" ca="1" si="1059"/>
        <v>0</v>
      </c>
      <c r="BE1912" s="123">
        <f t="shared" ca="1" si="1060"/>
        <v>25354.289663698568</v>
      </c>
      <c r="BF1912" s="126">
        <v>-7708.33</v>
      </c>
      <c r="BG1912" s="143">
        <f t="shared" ca="1" si="1061"/>
        <v>601837.03967205645</v>
      </c>
      <c r="BH1912" s="124">
        <f t="shared" ca="1" si="1062"/>
        <v>601837.03967205645</v>
      </c>
    </row>
    <row r="1913" spans="1:60" x14ac:dyDescent="0.2">
      <c r="A1913" s="133">
        <v>70630</v>
      </c>
      <c r="B1913" s="85">
        <v>70630</v>
      </c>
      <c r="C1913" s="85">
        <v>1</v>
      </c>
      <c r="D1913" s="85">
        <f t="shared" si="1063"/>
        <v>7</v>
      </c>
      <c r="E1913" s="134">
        <f t="shared" si="1032"/>
        <v>4</v>
      </c>
      <c r="F1913" s="134">
        <f t="shared" si="1033"/>
        <v>74</v>
      </c>
      <c r="G1913" s="133" t="s">
        <v>2008</v>
      </c>
      <c r="H1913" s="133">
        <v>3372</v>
      </c>
      <c r="I1913" s="133">
        <v>0</v>
      </c>
      <c r="J1913" s="133">
        <f t="shared" si="1050"/>
        <v>5435.4626865671644</v>
      </c>
      <c r="K1913" s="135">
        <v>402695.95</v>
      </c>
      <c r="L1913" s="135">
        <v>1339240.1399999999</v>
      </c>
      <c r="M1913" s="135">
        <v>0</v>
      </c>
      <c r="N1913" s="136">
        <f t="shared" si="1036"/>
        <v>812244.73859999992</v>
      </c>
      <c r="O1913" s="136">
        <f t="shared" ca="1" si="1034"/>
        <v>1043837.6563027607</v>
      </c>
      <c r="P1913" s="136">
        <f t="shared" ca="1" si="1037"/>
        <v>69478</v>
      </c>
      <c r="Q1913" s="137">
        <f t="shared" si="1064"/>
        <v>1</v>
      </c>
      <c r="R1913" s="137">
        <f t="shared" si="1065"/>
        <v>0</v>
      </c>
      <c r="S1913" s="137">
        <f ca="1">OFFSET(V!$B$7,D1913,Q1913)*H1913</f>
        <v>14769.359999999999</v>
      </c>
      <c r="T1913" s="137">
        <f ca="1">IF(R1913&gt;0,OFFSET(V!$I$7,D1913,R1913)*IF(R1913=1,H1913-9300,IF(R1913=2,H1913-18000,IF(R1913=3,H1913-45000,0))),0)</f>
        <v>0</v>
      </c>
      <c r="U1913" s="137">
        <f>IF(AND(I1913=1,H1913&gt;20000,H1913&lt;=45000),H1913*V!$G$7,0)+IF(AND(I1913=1,H1913&gt;45000,H1913&lt;=50000),V!$G$7/5000*(50000-H1913)*H1913,0)</f>
        <v>0</v>
      </c>
      <c r="V1913" s="138">
        <f t="shared" ca="1" si="1066"/>
        <v>14769.359999999999</v>
      </c>
      <c r="W1913" s="139">
        <v>16228.52</v>
      </c>
      <c r="X1913" s="139">
        <v>0</v>
      </c>
      <c r="Y1913" s="140">
        <v>1349.9</v>
      </c>
      <c r="Z1913" s="140">
        <v>239095.01</v>
      </c>
      <c r="AA1913" s="140">
        <v>96356</v>
      </c>
      <c r="AB1913" s="141">
        <f t="shared" si="1051"/>
        <v>95356</v>
      </c>
      <c r="AC1913" s="140">
        <v>232347.35797589979</v>
      </c>
      <c r="AD1913" s="141">
        <f t="shared" si="1038"/>
        <v>0</v>
      </c>
      <c r="AE1913" s="141">
        <f t="shared" si="1039"/>
        <v>3372</v>
      </c>
      <c r="AF1913" s="141">
        <f t="shared" si="1040"/>
        <v>0</v>
      </c>
      <c r="AG1913" s="141">
        <f t="shared" si="1041"/>
        <v>0</v>
      </c>
      <c r="AH1913" s="110"/>
      <c r="AI1913" s="110"/>
      <c r="AJ1913" s="123"/>
      <c r="AK1913" s="139">
        <f t="shared" ca="1" si="1042"/>
        <v>2591224.6213701903</v>
      </c>
      <c r="AL1913" s="121">
        <f t="shared" ca="1" si="1043"/>
        <v>2691700.5013701902</v>
      </c>
      <c r="AM1913" s="59">
        <f t="shared" ca="1" si="1044"/>
        <v>14674.309067669255</v>
      </c>
      <c r="AN1913" s="59">
        <f t="shared" ca="1" si="1045"/>
        <v>628.52908384898672</v>
      </c>
      <c r="AO1913" s="121"/>
      <c r="AP1913" s="59">
        <f t="shared" ca="1" si="1046"/>
        <v>112418.24384268541</v>
      </c>
      <c r="AQ1913" s="121">
        <f t="shared" si="1052"/>
        <v>232347.35797589979</v>
      </c>
      <c r="AR1913" s="121">
        <f t="shared" si="1053"/>
        <v>0</v>
      </c>
      <c r="AS1913" s="121"/>
      <c r="AT1913" s="121"/>
      <c r="AU1913" s="139">
        <f t="shared" si="1035"/>
        <v>57213.599999999999</v>
      </c>
      <c r="AV1913" s="139">
        <f t="shared" ca="1" si="1047"/>
        <v>39096.12576314294</v>
      </c>
      <c r="AW1913" s="139">
        <f t="shared" ca="1" si="1054"/>
        <v>0</v>
      </c>
      <c r="AX1913" s="121">
        <f t="shared" ca="1" si="1055"/>
        <v>0</v>
      </c>
      <c r="AY1913" s="139">
        <f t="shared" ca="1" si="1056"/>
        <v>0</v>
      </c>
      <c r="AZ1913" s="140">
        <f t="shared" ca="1" si="1048"/>
        <v>0</v>
      </c>
      <c r="BA1913" s="140">
        <f t="shared" ca="1" si="1049"/>
        <v>0</v>
      </c>
      <c r="BB1913" s="140">
        <f t="shared" si="1057"/>
        <v>0</v>
      </c>
      <c r="BC1913" s="142">
        <f t="shared" si="1058"/>
        <v>0</v>
      </c>
      <c r="BD1913" s="139">
        <f t="shared" ca="1" si="1059"/>
        <v>0</v>
      </c>
      <c r="BE1913" s="123">
        <f t="shared" ca="1" si="1060"/>
        <v>208727.96960582834</v>
      </c>
      <c r="BF1913" s="126">
        <v>-45403.3</v>
      </c>
      <c r="BG1913" s="143">
        <f t="shared" ca="1" si="1061"/>
        <v>2870328.0091275368</v>
      </c>
      <c r="BH1913" s="124">
        <f t="shared" ca="1" si="1062"/>
        <v>2870328.0091275368</v>
      </c>
    </row>
    <row r="1914" spans="1:60" x14ac:dyDescent="0.2">
      <c r="A1914" s="133">
        <v>70701</v>
      </c>
      <c r="B1914" s="85">
        <v>70701</v>
      </c>
      <c r="C1914" s="85">
        <v>1</v>
      </c>
      <c r="D1914" s="85">
        <f t="shared" si="1063"/>
        <v>7</v>
      </c>
      <c r="E1914" s="134">
        <f t="shared" si="1032"/>
        <v>2</v>
      </c>
      <c r="F1914" s="134">
        <f t="shared" si="1033"/>
        <v>72</v>
      </c>
      <c r="G1914" s="133" t="s">
        <v>2009</v>
      </c>
      <c r="H1914" s="133">
        <v>652</v>
      </c>
      <c r="I1914" s="133">
        <v>0</v>
      </c>
      <c r="J1914" s="133">
        <f t="shared" si="1050"/>
        <v>1050.9850746268658</v>
      </c>
      <c r="K1914" s="135">
        <v>27559.4</v>
      </c>
      <c r="L1914" s="135">
        <v>547111.39</v>
      </c>
      <c r="M1914" s="135">
        <v>0</v>
      </c>
      <c r="N1914" s="136">
        <f t="shared" si="1036"/>
        <v>233216.21010000003</v>
      </c>
      <c r="O1914" s="136">
        <f t="shared" ca="1" si="1034"/>
        <v>201833.37838357058</v>
      </c>
      <c r="P1914" s="136">
        <f t="shared" ca="1" si="1037"/>
        <v>0</v>
      </c>
      <c r="Q1914" s="137">
        <f t="shared" si="1064"/>
        <v>1</v>
      </c>
      <c r="R1914" s="137">
        <f t="shared" si="1065"/>
        <v>0</v>
      </c>
      <c r="S1914" s="137">
        <f ca="1">OFFSET(V!$B$7,D1914,Q1914)*H1914</f>
        <v>2855.7599999999998</v>
      </c>
      <c r="T1914" s="137">
        <f ca="1">IF(R1914&gt;0,OFFSET(V!$I$7,D1914,R1914)*IF(R1914=1,H1914-9300,IF(R1914=2,H1914-18000,IF(R1914=3,H1914-45000,0))),0)</f>
        <v>0</v>
      </c>
      <c r="U1914" s="137">
        <f>IF(AND(I1914=1,H1914&gt;20000,H1914&lt;=45000),H1914*V!$G$7,0)+IF(AND(I1914=1,H1914&gt;45000,H1914&lt;=50000),V!$G$7/5000*(50000-H1914)*H1914,0)</f>
        <v>0</v>
      </c>
      <c r="V1914" s="138">
        <f t="shared" ca="1" si="1066"/>
        <v>2855.7599999999998</v>
      </c>
      <c r="W1914" s="139">
        <v>0</v>
      </c>
      <c r="X1914" s="139">
        <v>0</v>
      </c>
      <c r="Y1914" s="140">
        <v>0</v>
      </c>
      <c r="Z1914" s="140">
        <v>19413.46</v>
      </c>
      <c r="AA1914" s="140">
        <v>3293</v>
      </c>
      <c r="AB1914" s="141">
        <f t="shared" si="1051"/>
        <v>2293</v>
      </c>
      <c r="AC1914" s="140">
        <v>18865.580424161973</v>
      </c>
      <c r="AD1914" s="141">
        <f t="shared" si="1038"/>
        <v>0</v>
      </c>
      <c r="AE1914" s="141">
        <f t="shared" si="1039"/>
        <v>652</v>
      </c>
      <c r="AF1914" s="141">
        <f t="shared" si="1040"/>
        <v>0</v>
      </c>
      <c r="AG1914" s="141">
        <f t="shared" si="1041"/>
        <v>0</v>
      </c>
      <c r="AH1914" s="110"/>
      <c r="AI1914" s="110"/>
      <c r="AJ1914" s="123"/>
      <c r="AK1914" s="139">
        <f t="shared" ca="1" si="1042"/>
        <v>501031.56973112817</v>
      </c>
      <c r="AL1914" s="121">
        <f t="shared" ca="1" si="1043"/>
        <v>503887.32973112818</v>
      </c>
      <c r="AM1914" s="59">
        <f t="shared" ca="1" si="1044"/>
        <v>2837.3812313524181</v>
      </c>
      <c r="AN1914" s="59">
        <f t="shared" ca="1" si="1045"/>
        <v>0</v>
      </c>
      <c r="AO1914" s="121"/>
      <c r="AP1914" s="59">
        <f t="shared" ca="1" si="1046"/>
        <v>9127.8654460844627</v>
      </c>
      <c r="AQ1914" s="121">
        <f t="shared" si="1052"/>
        <v>18865.580424161973</v>
      </c>
      <c r="AR1914" s="121">
        <f t="shared" si="1053"/>
        <v>0</v>
      </c>
      <c r="AS1914" s="121"/>
      <c r="AT1914" s="121"/>
      <c r="AU1914" s="139">
        <f t="shared" si="1035"/>
        <v>1375.8</v>
      </c>
      <c r="AV1914" s="139">
        <f t="shared" ca="1" si="1047"/>
        <v>7559.5118616753261</v>
      </c>
      <c r="AW1914" s="139">
        <f t="shared" ca="1" si="1054"/>
        <v>0</v>
      </c>
      <c r="AX1914" s="121">
        <f t="shared" ca="1" si="1055"/>
        <v>0</v>
      </c>
      <c r="AY1914" s="139">
        <f t="shared" ca="1" si="1056"/>
        <v>0</v>
      </c>
      <c r="AZ1914" s="140">
        <f t="shared" ca="1" si="1048"/>
        <v>0</v>
      </c>
      <c r="BA1914" s="140">
        <f t="shared" ca="1" si="1049"/>
        <v>0</v>
      </c>
      <c r="BB1914" s="140">
        <f t="shared" si="1057"/>
        <v>0</v>
      </c>
      <c r="BC1914" s="142">
        <f t="shared" si="1058"/>
        <v>0</v>
      </c>
      <c r="BD1914" s="139">
        <f t="shared" ca="1" si="1059"/>
        <v>0</v>
      </c>
      <c r="BE1914" s="123">
        <f t="shared" ca="1" si="1060"/>
        <v>18063.17730775979</v>
      </c>
      <c r="BF1914" s="126">
        <v>-14625.14</v>
      </c>
      <c r="BG1914" s="143">
        <f t="shared" ca="1" si="1061"/>
        <v>510162.74827024038</v>
      </c>
      <c r="BH1914" s="124">
        <f t="shared" ca="1" si="1062"/>
        <v>510162.74827024038</v>
      </c>
    </row>
    <row r="1915" spans="1:60" x14ac:dyDescent="0.2">
      <c r="A1915" s="133">
        <v>70702</v>
      </c>
      <c r="B1915" s="85">
        <v>70702</v>
      </c>
      <c r="C1915" s="85">
        <v>1</v>
      </c>
      <c r="D1915" s="85">
        <f t="shared" si="1063"/>
        <v>7</v>
      </c>
      <c r="E1915" s="134">
        <f t="shared" si="1032"/>
        <v>2</v>
      </c>
      <c r="F1915" s="134">
        <f t="shared" si="1033"/>
        <v>72</v>
      </c>
      <c r="G1915" s="133" t="s">
        <v>2010</v>
      </c>
      <c r="H1915" s="133">
        <v>918</v>
      </c>
      <c r="I1915" s="133">
        <v>0</v>
      </c>
      <c r="J1915" s="133">
        <f t="shared" si="1050"/>
        <v>1479.7611940298507</v>
      </c>
      <c r="K1915" s="135">
        <v>45383.200000000004</v>
      </c>
      <c r="L1915" s="135">
        <v>133238.18</v>
      </c>
      <c r="M1915" s="135">
        <v>0</v>
      </c>
      <c r="N1915" s="136">
        <f t="shared" si="1036"/>
        <v>84638.794200000004</v>
      </c>
      <c r="O1915" s="136">
        <f t="shared" ca="1" si="1034"/>
        <v>284176.44379772665</v>
      </c>
      <c r="P1915" s="136">
        <f t="shared" ca="1" si="1037"/>
        <v>59861</v>
      </c>
      <c r="Q1915" s="137">
        <f t="shared" si="1064"/>
        <v>1</v>
      </c>
      <c r="R1915" s="137">
        <f t="shared" si="1065"/>
        <v>0</v>
      </c>
      <c r="S1915" s="137">
        <f ca="1">OFFSET(V!$B$7,D1915,Q1915)*H1915</f>
        <v>4020.8399999999997</v>
      </c>
      <c r="T1915" s="137">
        <f ca="1">IF(R1915&gt;0,OFFSET(V!$I$7,D1915,R1915)*IF(R1915=1,H1915-9300,IF(R1915=2,H1915-18000,IF(R1915=3,H1915-45000,0))),0)</f>
        <v>0</v>
      </c>
      <c r="U1915" s="137">
        <f>IF(AND(I1915=1,H1915&gt;20000,H1915&lt;=45000),H1915*V!$G$7,0)+IF(AND(I1915=1,H1915&gt;45000,H1915&lt;=50000),V!$G$7/5000*(50000-H1915)*H1915,0)</f>
        <v>0</v>
      </c>
      <c r="V1915" s="138">
        <f t="shared" ca="1" si="1066"/>
        <v>4020.8399999999997</v>
      </c>
      <c r="W1915" s="139">
        <v>0</v>
      </c>
      <c r="X1915" s="139">
        <v>0</v>
      </c>
      <c r="Y1915" s="140">
        <v>0</v>
      </c>
      <c r="Z1915" s="140">
        <v>20927.009999999998</v>
      </c>
      <c r="AA1915" s="140">
        <v>7799</v>
      </c>
      <c r="AB1915" s="141">
        <f t="shared" si="1051"/>
        <v>6799</v>
      </c>
      <c r="AC1915" s="140">
        <v>20336.415569004279</v>
      </c>
      <c r="AD1915" s="141">
        <f t="shared" si="1038"/>
        <v>0</v>
      </c>
      <c r="AE1915" s="141">
        <f t="shared" si="1039"/>
        <v>918</v>
      </c>
      <c r="AF1915" s="141">
        <f t="shared" si="1040"/>
        <v>0</v>
      </c>
      <c r="AG1915" s="141">
        <f t="shared" si="1041"/>
        <v>0</v>
      </c>
      <c r="AH1915" s="110"/>
      <c r="AI1915" s="110"/>
      <c r="AJ1915" s="123"/>
      <c r="AK1915" s="139">
        <f t="shared" ca="1" si="1042"/>
        <v>705440.15492818342</v>
      </c>
      <c r="AL1915" s="121">
        <f t="shared" ca="1" si="1043"/>
        <v>769321.99492818338</v>
      </c>
      <c r="AM1915" s="59">
        <f t="shared" ca="1" si="1044"/>
        <v>3994.9631447569323</v>
      </c>
      <c r="AN1915" s="59">
        <f t="shared" ca="1" si="1045"/>
        <v>0</v>
      </c>
      <c r="AO1915" s="121"/>
      <c r="AP1915" s="59">
        <f t="shared" ca="1" si="1046"/>
        <v>9839.5098796847142</v>
      </c>
      <c r="AQ1915" s="121">
        <f t="shared" si="1052"/>
        <v>20336.415569004279</v>
      </c>
      <c r="AR1915" s="121">
        <f t="shared" si="1053"/>
        <v>0</v>
      </c>
      <c r="AS1915" s="121"/>
      <c r="AT1915" s="121"/>
      <c r="AU1915" s="139">
        <f t="shared" si="1035"/>
        <v>4079.3999999999996</v>
      </c>
      <c r="AV1915" s="139">
        <f t="shared" ca="1" si="1047"/>
        <v>10643.607191745321</v>
      </c>
      <c r="AW1915" s="139">
        <f t="shared" ca="1" si="1054"/>
        <v>0</v>
      </c>
      <c r="AX1915" s="121">
        <f t="shared" ca="1" si="1055"/>
        <v>4226.101502425754</v>
      </c>
      <c r="AY1915" s="139">
        <f t="shared" ca="1" si="1056"/>
        <v>-286.11391551207748</v>
      </c>
      <c r="AZ1915" s="140">
        <f t="shared" ca="1" si="1048"/>
        <v>0</v>
      </c>
      <c r="BA1915" s="140">
        <f t="shared" ca="1" si="1049"/>
        <v>0</v>
      </c>
      <c r="BB1915" s="140">
        <f t="shared" si="1057"/>
        <v>0</v>
      </c>
      <c r="BC1915" s="142">
        <f t="shared" si="1058"/>
        <v>0</v>
      </c>
      <c r="BD1915" s="139">
        <f t="shared" ca="1" si="1059"/>
        <v>0</v>
      </c>
      <c r="BE1915" s="123">
        <f t="shared" ca="1" si="1060"/>
        <v>24276.403155917957</v>
      </c>
      <c r="BF1915" s="126">
        <v>-16813.919999999998</v>
      </c>
      <c r="BG1915" s="143">
        <f t="shared" ca="1" si="1061"/>
        <v>780779.44122885831</v>
      </c>
      <c r="BH1915" s="124">
        <f t="shared" ca="1" si="1062"/>
        <v>780779.44122885831</v>
      </c>
    </row>
    <row r="1916" spans="1:60" x14ac:dyDescent="0.2">
      <c r="A1916" s="133">
        <v>70703</v>
      </c>
      <c r="B1916" s="85">
        <v>70703</v>
      </c>
      <c r="C1916" s="85">
        <v>1</v>
      </c>
      <c r="D1916" s="85">
        <f t="shared" si="1063"/>
        <v>7</v>
      </c>
      <c r="E1916" s="134">
        <f t="shared" si="1032"/>
        <v>1</v>
      </c>
      <c r="F1916" s="134">
        <f t="shared" si="1033"/>
        <v>71</v>
      </c>
      <c r="G1916" s="133" t="s">
        <v>2011</v>
      </c>
      <c r="H1916" s="133">
        <v>465</v>
      </c>
      <c r="I1916" s="133">
        <v>0</v>
      </c>
      <c r="J1916" s="133">
        <f t="shared" si="1050"/>
        <v>749.55223880597009</v>
      </c>
      <c r="K1916" s="135">
        <v>28748.500000000004</v>
      </c>
      <c r="L1916" s="135">
        <v>89128.72</v>
      </c>
      <c r="M1916" s="135">
        <v>0</v>
      </c>
      <c r="N1916" s="136">
        <f t="shared" si="1036"/>
        <v>55459.120800000004</v>
      </c>
      <c r="O1916" s="136">
        <f t="shared" ca="1" si="1034"/>
        <v>143945.58427662624</v>
      </c>
      <c r="P1916" s="136">
        <f t="shared" ca="1" si="1037"/>
        <v>26546</v>
      </c>
      <c r="Q1916" s="137">
        <f t="shared" si="1064"/>
        <v>1</v>
      </c>
      <c r="R1916" s="137">
        <f t="shared" si="1065"/>
        <v>0</v>
      </c>
      <c r="S1916" s="137">
        <f ca="1">OFFSET(V!$B$7,D1916,Q1916)*H1916</f>
        <v>2036.7</v>
      </c>
      <c r="T1916" s="137">
        <f ca="1">IF(R1916&gt;0,OFFSET(V!$I$7,D1916,R1916)*IF(R1916=1,H1916-9300,IF(R1916=2,H1916-18000,IF(R1916=3,H1916-45000,0))),0)</f>
        <v>0</v>
      </c>
      <c r="U1916" s="137">
        <f>IF(AND(I1916=1,H1916&gt;20000,H1916&lt;=45000),H1916*V!$G$7,0)+IF(AND(I1916=1,H1916&gt;45000,H1916&lt;=50000),V!$G$7/5000*(50000-H1916)*H1916,0)</f>
        <v>0</v>
      </c>
      <c r="V1916" s="138">
        <f t="shared" ca="1" si="1066"/>
        <v>2036.7</v>
      </c>
      <c r="W1916" s="139">
        <v>0</v>
      </c>
      <c r="X1916" s="139">
        <v>0</v>
      </c>
      <c r="Y1916" s="140">
        <v>0</v>
      </c>
      <c r="Z1916" s="140">
        <v>36360.18</v>
      </c>
      <c r="AA1916" s="140">
        <v>41745</v>
      </c>
      <c r="AB1916" s="141">
        <f t="shared" si="1051"/>
        <v>40745</v>
      </c>
      <c r="AC1916" s="140">
        <v>35334.036283434572</v>
      </c>
      <c r="AD1916" s="141">
        <f t="shared" si="1038"/>
        <v>0</v>
      </c>
      <c r="AE1916" s="141">
        <f t="shared" si="1039"/>
        <v>465</v>
      </c>
      <c r="AF1916" s="141">
        <f t="shared" si="1040"/>
        <v>0</v>
      </c>
      <c r="AG1916" s="141">
        <f t="shared" si="1041"/>
        <v>0</v>
      </c>
      <c r="AH1916" s="110"/>
      <c r="AI1916" s="110"/>
      <c r="AJ1916" s="123"/>
      <c r="AK1916" s="139">
        <f t="shared" ca="1" si="1042"/>
        <v>357330.79743094259</v>
      </c>
      <c r="AL1916" s="121">
        <f t="shared" ca="1" si="1043"/>
        <v>385913.4974309426</v>
      </c>
      <c r="AM1916" s="59">
        <f t="shared" ca="1" si="1044"/>
        <v>2023.5924426056356</v>
      </c>
      <c r="AN1916" s="59">
        <f t="shared" ca="1" si="1045"/>
        <v>0</v>
      </c>
      <c r="AO1916" s="121"/>
      <c r="AP1916" s="59">
        <f t="shared" ca="1" si="1046"/>
        <v>17095.913383570543</v>
      </c>
      <c r="AQ1916" s="121">
        <f t="shared" si="1052"/>
        <v>35334.036283434572</v>
      </c>
      <c r="AR1916" s="121">
        <f t="shared" si="1053"/>
        <v>0</v>
      </c>
      <c r="AS1916" s="121"/>
      <c r="AT1916" s="121"/>
      <c r="AU1916" s="139">
        <f t="shared" si="1035"/>
        <v>24447</v>
      </c>
      <c r="AV1916" s="139">
        <f t="shared" ca="1" si="1047"/>
        <v>5391.3696559494274</v>
      </c>
      <c r="AW1916" s="139">
        <f t="shared" ca="1" si="1054"/>
        <v>0</v>
      </c>
      <c r="AX1916" s="121">
        <f t="shared" ca="1" si="1055"/>
        <v>11600.246756085398</v>
      </c>
      <c r="AY1916" s="139">
        <f t="shared" ca="1" si="1056"/>
        <v>-785.3554909613008</v>
      </c>
      <c r="AZ1916" s="140">
        <f t="shared" ca="1" si="1048"/>
        <v>0</v>
      </c>
      <c r="BA1916" s="140">
        <f t="shared" ca="1" si="1049"/>
        <v>0</v>
      </c>
      <c r="BB1916" s="140">
        <f t="shared" si="1057"/>
        <v>0</v>
      </c>
      <c r="BC1916" s="142">
        <f t="shared" si="1058"/>
        <v>0</v>
      </c>
      <c r="BD1916" s="139">
        <f t="shared" ca="1" si="1059"/>
        <v>0</v>
      </c>
      <c r="BE1916" s="123">
        <f t="shared" ca="1" si="1060"/>
        <v>46148.92754855867</v>
      </c>
      <c r="BF1916" s="126">
        <v>-7895.18</v>
      </c>
      <c r="BG1916" s="143">
        <f t="shared" ca="1" si="1061"/>
        <v>426190.83742210694</v>
      </c>
      <c r="BH1916" s="124">
        <f t="shared" ca="1" si="1062"/>
        <v>426190.83742210694</v>
      </c>
    </row>
    <row r="1917" spans="1:60" x14ac:dyDescent="0.2">
      <c r="A1917" s="133">
        <v>70704</v>
      </c>
      <c r="B1917" s="85">
        <v>70704</v>
      </c>
      <c r="C1917" s="85">
        <v>1</v>
      </c>
      <c r="D1917" s="85">
        <f t="shared" si="1063"/>
        <v>7</v>
      </c>
      <c r="E1917" s="134">
        <f t="shared" si="1032"/>
        <v>3</v>
      </c>
      <c r="F1917" s="134">
        <f t="shared" si="1033"/>
        <v>73</v>
      </c>
      <c r="G1917" s="133" t="s">
        <v>2012</v>
      </c>
      <c r="H1917" s="133">
        <v>1255</v>
      </c>
      <c r="I1917" s="133">
        <v>0</v>
      </c>
      <c r="J1917" s="133">
        <f t="shared" si="1050"/>
        <v>2022.9850746268658</v>
      </c>
      <c r="K1917" s="135">
        <v>43698.150000000009</v>
      </c>
      <c r="L1917" s="135">
        <v>108735.2</v>
      </c>
      <c r="M1917" s="135">
        <v>0</v>
      </c>
      <c r="N1917" s="136">
        <f t="shared" si="1036"/>
        <v>73869.396000000008</v>
      </c>
      <c r="O1917" s="136">
        <f t="shared" ca="1" si="1034"/>
        <v>388498.29734874394</v>
      </c>
      <c r="P1917" s="136">
        <f t="shared" ca="1" si="1037"/>
        <v>94389</v>
      </c>
      <c r="Q1917" s="137">
        <f t="shared" si="1064"/>
        <v>1</v>
      </c>
      <c r="R1917" s="137">
        <f t="shared" si="1065"/>
        <v>0</v>
      </c>
      <c r="S1917" s="137">
        <f ca="1">OFFSET(V!$B$7,D1917,Q1917)*H1917</f>
        <v>5496.9</v>
      </c>
      <c r="T1917" s="137">
        <f ca="1">IF(R1917&gt;0,OFFSET(V!$I$7,D1917,R1917)*IF(R1917=1,H1917-9300,IF(R1917=2,H1917-18000,IF(R1917=3,H1917-45000,0))),0)</f>
        <v>0</v>
      </c>
      <c r="U1917" s="137">
        <f>IF(AND(I1917=1,H1917&gt;20000,H1917&lt;=45000),H1917*V!$G$7,0)+IF(AND(I1917=1,H1917&gt;45000,H1917&lt;=50000),V!$G$7/5000*(50000-H1917)*H1917,0)</f>
        <v>0</v>
      </c>
      <c r="V1917" s="138">
        <f t="shared" ca="1" si="1066"/>
        <v>5496.9</v>
      </c>
      <c r="W1917" s="139">
        <v>0</v>
      </c>
      <c r="X1917" s="139">
        <v>0</v>
      </c>
      <c r="Y1917" s="140">
        <v>0</v>
      </c>
      <c r="Z1917" s="140">
        <v>17738.57</v>
      </c>
      <c r="AA1917" s="140">
        <v>9453</v>
      </c>
      <c r="AB1917" s="141">
        <f t="shared" si="1051"/>
        <v>8453</v>
      </c>
      <c r="AC1917" s="140">
        <v>17237.958557857633</v>
      </c>
      <c r="AD1917" s="141">
        <f t="shared" si="1038"/>
        <v>0</v>
      </c>
      <c r="AE1917" s="141">
        <f t="shared" si="1039"/>
        <v>1255</v>
      </c>
      <c r="AF1917" s="141">
        <f t="shared" si="1040"/>
        <v>0</v>
      </c>
      <c r="AG1917" s="141">
        <f t="shared" si="1041"/>
        <v>0</v>
      </c>
      <c r="AH1917" s="110"/>
      <c r="AI1917" s="110"/>
      <c r="AJ1917" s="123"/>
      <c r="AK1917" s="139">
        <f t="shared" ca="1" si="1042"/>
        <v>964408.92639964086</v>
      </c>
      <c r="AL1917" s="121">
        <f t="shared" ca="1" si="1043"/>
        <v>1064294.8263996406</v>
      </c>
      <c r="AM1917" s="59">
        <f t="shared" ca="1" si="1044"/>
        <v>5461.5236891829518</v>
      </c>
      <c r="AN1917" s="59">
        <f t="shared" ca="1" si="1045"/>
        <v>0</v>
      </c>
      <c r="AO1917" s="121"/>
      <c r="AP1917" s="59">
        <f t="shared" ca="1" si="1046"/>
        <v>8340.3617987700527</v>
      </c>
      <c r="AQ1917" s="121">
        <f t="shared" si="1052"/>
        <v>17237.958557857633</v>
      </c>
      <c r="AR1917" s="121">
        <f t="shared" si="1053"/>
        <v>0</v>
      </c>
      <c r="AS1917" s="121"/>
      <c r="AT1917" s="121"/>
      <c r="AU1917" s="139">
        <f t="shared" si="1035"/>
        <v>5071.8</v>
      </c>
      <c r="AV1917" s="139">
        <f t="shared" ca="1" si="1047"/>
        <v>14550.90089939039</v>
      </c>
      <c r="AW1917" s="139">
        <f t="shared" ca="1" si="1054"/>
        <v>0</v>
      </c>
      <c r="AX1917" s="121">
        <f t="shared" ca="1" si="1055"/>
        <v>10725.10414030281</v>
      </c>
      <c r="AY1917" s="139">
        <f t="shared" ca="1" si="1056"/>
        <v>-726.1069186567039</v>
      </c>
      <c r="AZ1917" s="140">
        <f t="shared" ca="1" si="1048"/>
        <v>0</v>
      </c>
      <c r="BA1917" s="140">
        <f t="shared" ca="1" si="1049"/>
        <v>0</v>
      </c>
      <c r="BB1917" s="140">
        <f t="shared" si="1057"/>
        <v>0</v>
      </c>
      <c r="BC1917" s="142">
        <f t="shared" si="1058"/>
        <v>0</v>
      </c>
      <c r="BD1917" s="139">
        <f t="shared" ca="1" si="1059"/>
        <v>0</v>
      </c>
      <c r="BE1917" s="123">
        <f t="shared" ca="1" si="1060"/>
        <v>27236.95577950374</v>
      </c>
      <c r="BF1917" s="126">
        <v>-23031.47</v>
      </c>
      <c r="BG1917" s="143">
        <f t="shared" ca="1" si="1061"/>
        <v>1073961.8358683274</v>
      </c>
      <c r="BH1917" s="124">
        <f t="shared" ca="1" si="1062"/>
        <v>1073961.8358683274</v>
      </c>
    </row>
    <row r="1918" spans="1:60" x14ac:dyDescent="0.2">
      <c r="A1918" s="133">
        <v>70705</v>
      </c>
      <c r="B1918" s="85">
        <v>70705</v>
      </c>
      <c r="C1918" s="85">
        <v>1</v>
      </c>
      <c r="D1918" s="85">
        <f t="shared" si="1063"/>
        <v>7</v>
      </c>
      <c r="E1918" s="134">
        <f t="shared" si="1032"/>
        <v>3</v>
      </c>
      <c r="F1918" s="134">
        <f t="shared" si="1033"/>
        <v>73</v>
      </c>
      <c r="G1918" s="133" t="s">
        <v>2013</v>
      </c>
      <c r="H1918" s="133">
        <v>1814</v>
      </c>
      <c r="I1918" s="133">
        <v>0</v>
      </c>
      <c r="J1918" s="133">
        <f t="shared" si="1050"/>
        <v>2924.0597014925374</v>
      </c>
      <c r="K1918" s="135">
        <v>78531.199999999997</v>
      </c>
      <c r="L1918" s="135">
        <v>408428.7</v>
      </c>
      <c r="M1918" s="135">
        <v>0</v>
      </c>
      <c r="N1918" s="136">
        <f t="shared" si="1036"/>
        <v>215829.65700000001</v>
      </c>
      <c r="O1918" s="136">
        <f t="shared" ca="1" si="1034"/>
        <v>561542.55887698929</v>
      </c>
      <c r="P1918" s="136">
        <f t="shared" ca="1" si="1037"/>
        <v>103714</v>
      </c>
      <c r="Q1918" s="137">
        <f t="shared" si="1064"/>
        <v>1</v>
      </c>
      <c r="R1918" s="137">
        <f t="shared" si="1065"/>
        <v>0</v>
      </c>
      <c r="S1918" s="137">
        <f ca="1">OFFSET(V!$B$7,D1918,Q1918)*H1918</f>
        <v>7945.32</v>
      </c>
      <c r="T1918" s="137">
        <f ca="1">IF(R1918&gt;0,OFFSET(V!$I$7,D1918,R1918)*IF(R1918=1,H1918-9300,IF(R1918=2,H1918-18000,IF(R1918=3,H1918-45000,0))),0)</f>
        <v>0</v>
      </c>
      <c r="U1918" s="137">
        <f>IF(AND(I1918=1,H1918&gt;20000,H1918&lt;=45000),H1918*V!$G$7,0)+IF(AND(I1918=1,H1918&gt;45000,H1918&lt;=50000),V!$G$7/5000*(50000-H1918)*H1918,0)</f>
        <v>0</v>
      </c>
      <c r="V1918" s="138">
        <f t="shared" ca="1" si="1066"/>
        <v>7945.32</v>
      </c>
      <c r="W1918" s="139">
        <v>9982.36</v>
      </c>
      <c r="X1918" s="139">
        <v>0</v>
      </c>
      <c r="Y1918" s="140">
        <v>0</v>
      </c>
      <c r="Z1918" s="140">
        <v>42099.08</v>
      </c>
      <c r="AA1918" s="140">
        <v>14188</v>
      </c>
      <c r="AB1918" s="141">
        <f t="shared" si="1051"/>
        <v>13188</v>
      </c>
      <c r="AC1918" s="140">
        <v>40910.975144215867</v>
      </c>
      <c r="AD1918" s="141">
        <f t="shared" si="1038"/>
        <v>0</v>
      </c>
      <c r="AE1918" s="141">
        <f t="shared" si="1039"/>
        <v>1814</v>
      </c>
      <c r="AF1918" s="141">
        <f t="shared" si="1040"/>
        <v>0</v>
      </c>
      <c r="AG1918" s="141">
        <f t="shared" si="1041"/>
        <v>0</v>
      </c>
      <c r="AH1918" s="110"/>
      <c r="AI1918" s="110"/>
      <c r="AJ1918" s="123"/>
      <c r="AK1918" s="139">
        <f t="shared" ca="1" si="1042"/>
        <v>1393974.3366445806</v>
      </c>
      <c r="AL1918" s="121">
        <f t="shared" ca="1" si="1043"/>
        <v>1515616.0166445808</v>
      </c>
      <c r="AM1918" s="59">
        <f t="shared" ca="1" si="1044"/>
        <v>7894.1864320142431</v>
      </c>
      <c r="AN1918" s="59">
        <f t="shared" ca="1" si="1045"/>
        <v>0</v>
      </c>
      <c r="AO1918" s="121"/>
      <c r="AP1918" s="59">
        <f t="shared" ca="1" si="1046"/>
        <v>19794.24263598274</v>
      </c>
      <c r="AQ1918" s="121">
        <f t="shared" si="1052"/>
        <v>40910.975144215867</v>
      </c>
      <c r="AR1918" s="121">
        <f t="shared" si="1053"/>
        <v>0</v>
      </c>
      <c r="AS1918" s="121"/>
      <c r="AT1918" s="121"/>
      <c r="AU1918" s="139">
        <f t="shared" si="1035"/>
        <v>7912.7999999999993</v>
      </c>
      <c r="AV1918" s="139">
        <f t="shared" ca="1" si="1047"/>
        <v>21032.138829875828</v>
      </c>
      <c r="AW1918" s="139">
        <f t="shared" ca="1" si="1054"/>
        <v>0</v>
      </c>
      <c r="AX1918" s="121">
        <f t="shared" ca="1" si="1055"/>
        <v>7828.2063216426977</v>
      </c>
      <c r="AY1918" s="139">
        <f t="shared" ca="1" si="1056"/>
        <v>-529.98224506344286</v>
      </c>
      <c r="AZ1918" s="140">
        <f t="shared" ca="1" si="1048"/>
        <v>0</v>
      </c>
      <c r="BA1918" s="140">
        <f t="shared" ca="1" si="1049"/>
        <v>0</v>
      </c>
      <c r="BB1918" s="140">
        <f t="shared" si="1057"/>
        <v>0</v>
      </c>
      <c r="BC1918" s="142">
        <f t="shared" si="1058"/>
        <v>0</v>
      </c>
      <c r="BD1918" s="139">
        <f t="shared" ca="1" si="1059"/>
        <v>0</v>
      </c>
      <c r="BE1918" s="123">
        <f t="shared" ca="1" si="1060"/>
        <v>48209.199220795119</v>
      </c>
      <c r="BF1918" s="126">
        <v>-34908.639999999999</v>
      </c>
      <c r="BG1918" s="143">
        <f t="shared" ca="1" si="1061"/>
        <v>1536810.7622973903</v>
      </c>
      <c r="BH1918" s="124">
        <f t="shared" ca="1" si="1062"/>
        <v>1536810.7622973903</v>
      </c>
    </row>
    <row r="1919" spans="1:60" x14ac:dyDescent="0.2">
      <c r="A1919" s="133">
        <v>70706</v>
      </c>
      <c r="B1919" s="85">
        <v>70706</v>
      </c>
      <c r="C1919" s="85">
        <v>1</v>
      </c>
      <c r="D1919" s="85">
        <f t="shared" si="1063"/>
        <v>7</v>
      </c>
      <c r="E1919" s="134">
        <f t="shared" si="1032"/>
        <v>2</v>
      </c>
      <c r="F1919" s="134">
        <f t="shared" si="1033"/>
        <v>72</v>
      </c>
      <c r="G1919" s="133" t="s">
        <v>2014</v>
      </c>
      <c r="H1919" s="133">
        <v>762</v>
      </c>
      <c r="I1919" s="133">
        <v>0</v>
      </c>
      <c r="J1919" s="133">
        <f t="shared" si="1050"/>
        <v>1228.2985074626865</v>
      </c>
      <c r="K1919" s="135">
        <v>20356</v>
      </c>
      <c r="L1919" s="135">
        <v>70855.28</v>
      </c>
      <c r="M1919" s="135">
        <v>0</v>
      </c>
      <c r="N1919" s="136">
        <f t="shared" si="1036"/>
        <v>42289.879199999996</v>
      </c>
      <c r="O1919" s="136">
        <f t="shared" ca="1" si="1034"/>
        <v>235885.02197589073</v>
      </c>
      <c r="P1919" s="136">
        <f t="shared" ca="1" si="1037"/>
        <v>58079</v>
      </c>
      <c r="Q1919" s="137">
        <f t="shared" si="1064"/>
        <v>1</v>
      </c>
      <c r="R1919" s="137">
        <f t="shared" si="1065"/>
        <v>0</v>
      </c>
      <c r="S1919" s="137">
        <f ca="1">OFFSET(V!$B$7,D1919,Q1919)*H1919</f>
        <v>3337.56</v>
      </c>
      <c r="T1919" s="137">
        <f ca="1">IF(R1919&gt;0,OFFSET(V!$I$7,D1919,R1919)*IF(R1919=1,H1919-9300,IF(R1919=2,H1919-18000,IF(R1919=3,H1919-45000,0))),0)</f>
        <v>0</v>
      </c>
      <c r="U1919" s="137">
        <f>IF(AND(I1919=1,H1919&gt;20000,H1919&lt;=45000),H1919*V!$G$7,0)+IF(AND(I1919=1,H1919&gt;45000,H1919&lt;=50000),V!$G$7/5000*(50000-H1919)*H1919,0)</f>
        <v>0</v>
      </c>
      <c r="V1919" s="138">
        <f t="shared" ca="1" si="1066"/>
        <v>3337.56</v>
      </c>
      <c r="W1919" s="139">
        <v>0</v>
      </c>
      <c r="X1919" s="139">
        <v>0</v>
      </c>
      <c r="Y1919" s="140">
        <v>0</v>
      </c>
      <c r="Z1919" s="140">
        <v>29883.58</v>
      </c>
      <c r="AA1919" s="140">
        <v>17651</v>
      </c>
      <c r="AB1919" s="141">
        <f t="shared" si="1051"/>
        <v>16651</v>
      </c>
      <c r="AC1919" s="140">
        <v>29040.216522550763</v>
      </c>
      <c r="AD1919" s="141">
        <f t="shared" si="1038"/>
        <v>0</v>
      </c>
      <c r="AE1919" s="141">
        <f t="shared" si="1039"/>
        <v>762</v>
      </c>
      <c r="AF1919" s="141">
        <f t="shared" si="1040"/>
        <v>0</v>
      </c>
      <c r="AG1919" s="141">
        <f t="shared" si="1041"/>
        <v>0</v>
      </c>
      <c r="AH1919" s="110"/>
      <c r="AI1919" s="110"/>
      <c r="AJ1919" s="123"/>
      <c r="AK1919" s="139">
        <f t="shared" ca="1" si="1042"/>
        <v>585561.43579006079</v>
      </c>
      <c r="AL1919" s="121">
        <f t="shared" ca="1" si="1043"/>
        <v>646977.99579006084</v>
      </c>
      <c r="AM1919" s="59">
        <f t="shared" ca="1" si="1044"/>
        <v>3316.0805188505256</v>
      </c>
      <c r="AN1919" s="59">
        <f t="shared" ca="1" si="1045"/>
        <v>0</v>
      </c>
      <c r="AO1919" s="121"/>
      <c r="AP1919" s="59">
        <f t="shared" ca="1" si="1046"/>
        <v>14050.73064190004</v>
      </c>
      <c r="AQ1919" s="121">
        <f t="shared" si="1052"/>
        <v>29040.216522550763</v>
      </c>
      <c r="AR1919" s="121">
        <f t="shared" si="1053"/>
        <v>0</v>
      </c>
      <c r="AS1919" s="121"/>
      <c r="AT1919" s="121"/>
      <c r="AU1919" s="139">
        <f t="shared" si="1035"/>
        <v>9990.6</v>
      </c>
      <c r="AV1919" s="139">
        <f t="shared" ca="1" si="1047"/>
        <v>8834.8896297493848</v>
      </c>
      <c r="AW1919" s="139">
        <f t="shared" ca="1" si="1054"/>
        <v>0</v>
      </c>
      <c r="AX1919" s="121">
        <f t="shared" ca="1" si="1055"/>
        <v>3836.0037490986579</v>
      </c>
      <c r="AY1919" s="139">
        <f t="shared" ca="1" si="1056"/>
        <v>-259.70366588300084</v>
      </c>
      <c r="AZ1919" s="140">
        <f t="shared" ca="1" si="1048"/>
        <v>0</v>
      </c>
      <c r="BA1919" s="140">
        <f t="shared" ca="1" si="1049"/>
        <v>0</v>
      </c>
      <c r="BB1919" s="140">
        <f t="shared" si="1057"/>
        <v>0</v>
      </c>
      <c r="BC1919" s="142">
        <f t="shared" si="1058"/>
        <v>0</v>
      </c>
      <c r="BD1919" s="139">
        <f t="shared" ca="1" si="1059"/>
        <v>0</v>
      </c>
      <c r="BE1919" s="123">
        <f t="shared" ca="1" si="1060"/>
        <v>32616.516605766421</v>
      </c>
      <c r="BF1919" s="126">
        <v>-13830.99</v>
      </c>
      <c r="BG1919" s="143">
        <f t="shared" ca="1" si="1061"/>
        <v>669079.6029146777</v>
      </c>
      <c r="BH1919" s="124">
        <f t="shared" ca="1" si="1062"/>
        <v>669079.6029146777</v>
      </c>
    </row>
    <row r="1920" spans="1:60" x14ac:dyDescent="0.2">
      <c r="A1920" s="133">
        <v>70707</v>
      </c>
      <c r="B1920" s="85">
        <v>70707</v>
      </c>
      <c r="C1920" s="85">
        <v>1</v>
      </c>
      <c r="D1920" s="85">
        <f t="shared" si="1063"/>
        <v>7</v>
      </c>
      <c r="E1920" s="134">
        <f t="shared" si="1032"/>
        <v>3</v>
      </c>
      <c r="F1920" s="134">
        <f t="shared" si="1033"/>
        <v>73</v>
      </c>
      <c r="G1920" s="133" t="s">
        <v>2015</v>
      </c>
      <c r="H1920" s="133">
        <v>2238</v>
      </c>
      <c r="I1920" s="133">
        <v>0</v>
      </c>
      <c r="J1920" s="133">
        <f t="shared" si="1050"/>
        <v>3607.5223880597014</v>
      </c>
      <c r="K1920" s="135">
        <v>111522.05</v>
      </c>
      <c r="L1920" s="135">
        <v>260959.87</v>
      </c>
      <c r="M1920" s="135">
        <v>0</v>
      </c>
      <c r="N1920" s="136">
        <f t="shared" si="1036"/>
        <v>182070.22529999999</v>
      </c>
      <c r="O1920" s="136">
        <f t="shared" ca="1" si="1034"/>
        <v>692796.16690556891</v>
      </c>
      <c r="P1920" s="136">
        <f t="shared" ca="1" si="1037"/>
        <v>153218</v>
      </c>
      <c r="Q1920" s="137">
        <f t="shared" si="1064"/>
        <v>1</v>
      </c>
      <c r="R1920" s="137">
        <f t="shared" si="1065"/>
        <v>0</v>
      </c>
      <c r="S1920" s="137">
        <f ca="1">OFFSET(V!$B$7,D1920,Q1920)*H1920</f>
        <v>9802.44</v>
      </c>
      <c r="T1920" s="137">
        <f ca="1">IF(R1920&gt;0,OFFSET(V!$I$7,D1920,R1920)*IF(R1920=1,H1920-9300,IF(R1920=2,H1920-18000,IF(R1920=3,H1920-45000,0))),0)</f>
        <v>0</v>
      </c>
      <c r="U1920" s="137">
        <f>IF(AND(I1920=1,H1920&gt;20000,H1920&lt;=45000),H1920*V!$G$7,0)+IF(AND(I1920=1,H1920&gt;45000,H1920&lt;=50000),V!$G$7/5000*(50000-H1920)*H1920,0)</f>
        <v>0</v>
      </c>
      <c r="V1920" s="138">
        <f t="shared" ca="1" si="1066"/>
        <v>9802.44</v>
      </c>
      <c r="W1920" s="139">
        <v>10480.52</v>
      </c>
      <c r="X1920" s="139">
        <v>0</v>
      </c>
      <c r="Y1920" s="140">
        <v>0</v>
      </c>
      <c r="Z1920" s="140">
        <v>35308.1</v>
      </c>
      <c r="AA1920" s="140">
        <v>8599</v>
      </c>
      <c r="AB1920" s="141">
        <f t="shared" si="1051"/>
        <v>7599</v>
      </c>
      <c r="AC1920" s="140">
        <v>34311.647700840207</v>
      </c>
      <c r="AD1920" s="141">
        <f t="shared" si="1038"/>
        <v>0</v>
      </c>
      <c r="AE1920" s="141">
        <f t="shared" si="1039"/>
        <v>2238</v>
      </c>
      <c r="AF1920" s="141">
        <f t="shared" si="1040"/>
        <v>0</v>
      </c>
      <c r="AG1920" s="141">
        <f t="shared" si="1041"/>
        <v>0</v>
      </c>
      <c r="AH1920" s="110"/>
      <c r="AI1920" s="110"/>
      <c r="AJ1920" s="123"/>
      <c r="AK1920" s="139">
        <f t="shared" ca="1" si="1042"/>
        <v>1719798.5476353753</v>
      </c>
      <c r="AL1920" s="121">
        <f t="shared" ca="1" si="1043"/>
        <v>1893299.5076353753</v>
      </c>
      <c r="AM1920" s="59">
        <f t="shared" ca="1" si="1044"/>
        <v>9739.3545947342209</v>
      </c>
      <c r="AN1920" s="59">
        <f t="shared" ca="1" si="1045"/>
        <v>0</v>
      </c>
      <c r="AO1920" s="121"/>
      <c r="AP1920" s="59">
        <f t="shared" ca="1" si="1046"/>
        <v>16601.243980047599</v>
      </c>
      <c r="AQ1920" s="121">
        <f t="shared" si="1052"/>
        <v>34311.647700840207</v>
      </c>
      <c r="AR1920" s="121">
        <f t="shared" si="1053"/>
        <v>0</v>
      </c>
      <c r="AS1920" s="121"/>
      <c r="AT1920" s="121"/>
      <c r="AU1920" s="139">
        <f t="shared" si="1035"/>
        <v>4559.3999999999996</v>
      </c>
      <c r="AV1920" s="139">
        <f t="shared" ca="1" si="1047"/>
        <v>25948.140408634019</v>
      </c>
      <c r="AW1920" s="139">
        <f t="shared" ca="1" si="1054"/>
        <v>0</v>
      </c>
      <c r="AX1920" s="121">
        <f t="shared" ca="1" si="1055"/>
        <v>12797.136687841412</v>
      </c>
      <c r="AY1920" s="139">
        <f t="shared" ca="1" si="1056"/>
        <v>-866.38687759863876</v>
      </c>
      <c r="AZ1920" s="140">
        <f t="shared" ca="1" si="1048"/>
        <v>0</v>
      </c>
      <c r="BA1920" s="140">
        <f t="shared" ca="1" si="1049"/>
        <v>0</v>
      </c>
      <c r="BB1920" s="140">
        <f t="shared" si="1057"/>
        <v>0</v>
      </c>
      <c r="BC1920" s="142">
        <f t="shared" si="1058"/>
        <v>0</v>
      </c>
      <c r="BD1920" s="139">
        <f t="shared" ca="1" si="1059"/>
        <v>0</v>
      </c>
      <c r="BE1920" s="123">
        <f t="shared" ca="1" si="1060"/>
        <v>46242.397511082978</v>
      </c>
      <c r="BF1920" s="126">
        <v>-41212.339999999997</v>
      </c>
      <c r="BG1920" s="143">
        <f t="shared" ca="1" si="1061"/>
        <v>1908068.9197411924</v>
      </c>
      <c r="BH1920" s="124">
        <f t="shared" ca="1" si="1062"/>
        <v>1908068.9197411924</v>
      </c>
    </row>
    <row r="1921" spans="1:60" x14ac:dyDescent="0.2">
      <c r="A1921" s="133">
        <v>70708</v>
      </c>
      <c r="B1921" s="85">
        <v>70708</v>
      </c>
      <c r="C1921" s="85">
        <v>1</v>
      </c>
      <c r="D1921" s="85">
        <f t="shared" si="1063"/>
        <v>7</v>
      </c>
      <c r="E1921" s="134">
        <f t="shared" si="1032"/>
        <v>2</v>
      </c>
      <c r="F1921" s="134">
        <f t="shared" si="1033"/>
        <v>72</v>
      </c>
      <c r="G1921" s="133" t="s">
        <v>2016</v>
      </c>
      <c r="H1921" s="133">
        <v>849</v>
      </c>
      <c r="I1921" s="133">
        <v>0</v>
      </c>
      <c r="J1921" s="133">
        <f t="shared" si="1050"/>
        <v>1368.5373134328358</v>
      </c>
      <c r="K1921" s="135">
        <v>53771.199999999997</v>
      </c>
      <c r="L1921" s="135">
        <v>86647.56</v>
      </c>
      <c r="M1921" s="135">
        <v>0</v>
      </c>
      <c r="N1921" s="136">
        <f t="shared" si="1036"/>
        <v>72507.812399999995</v>
      </c>
      <c r="O1921" s="136">
        <f t="shared" ca="1" si="1034"/>
        <v>262816.77645345306</v>
      </c>
      <c r="P1921" s="136">
        <f t="shared" ca="1" si="1037"/>
        <v>57093</v>
      </c>
      <c r="Q1921" s="137">
        <f t="shared" si="1064"/>
        <v>1</v>
      </c>
      <c r="R1921" s="137">
        <f t="shared" si="1065"/>
        <v>0</v>
      </c>
      <c r="S1921" s="137">
        <f ca="1">OFFSET(V!$B$7,D1921,Q1921)*H1921</f>
        <v>3718.62</v>
      </c>
      <c r="T1921" s="137">
        <f ca="1">IF(R1921&gt;0,OFFSET(V!$I$7,D1921,R1921)*IF(R1921=1,H1921-9300,IF(R1921=2,H1921-18000,IF(R1921=3,H1921-45000,0))),0)</f>
        <v>0</v>
      </c>
      <c r="U1921" s="137">
        <f>IF(AND(I1921=1,H1921&gt;20000,H1921&lt;=45000),H1921*V!$G$7,0)+IF(AND(I1921=1,H1921&gt;45000,H1921&lt;=50000),V!$G$7/5000*(50000-H1921)*H1921,0)</f>
        <v>0</v>
      </c>
      <c r="V1921" s="138">
        <f t="shared" ca="1" si="1066"/>
        <v>3718.62</v>
      </c>
      <c r="W1921" s="139">
        <v>0</v>
      </c>
      <c r="X1921" s="139">
        <v>0</v>
      </c>
      <c r="Y1921" s="140">
        <v>0</v>
      </c>
      <c r="Z1921" s="140">
        <v>29191.73</v>
      </c>
      <c r="AA1921" s="140">
        <v>34183</v>
      </c>
      <c r="AB1921" s="141">
        <f t="shared" si="1051"/>
        <v>33183</v>
      </c>
      <c r="AC1921" s="140">
        <v>28367.891660498532</v>
      </c>
      <c r="AD1921" s="141">
        <f t="shared" si="1038"/>
        <v>0</v>
      </c>
      <c r="AE1921" s="141">
        <f t="shared" si="1039"/>
        <v>849</v>
      </c>
      <c r="AF1921" s="141">
        <f t="shared" si="1040"/>
        <v>0</v>
      </c>
      <c r="AG1921" s="141">
        <f t="shared" si="1041"/>
        <v>0</v>
      </c>
      <c r="AH1921" s="110"/>
      <c r="AI1921" s="110"/>
      <c r="AJ1921" s="123"/>
      <c r="AK1921" s="139">
        <f t="shared" ca="1" si="1042"/>
        <v>652416.87530939851</v>
      </c>
      <c r="AL1921" s="121">
        <f t="shared" ca="1" si="1043"/>
        <v>713228.49530939851</v>
      </c>
      <c r="AM1921" s="59">
        <f t="shared" ca="1" si="1044"/>
        <v>3694.6881371444833</v>
      </c>
      <c r="AN1921" s="59">
        <f t="shared" ca="1" si="1045"/>
        <v>0</v>
      </c>
      <c r="AO1921" s="121"/>
      <c r="AP1921" s="59">
        <f t="shared" ca="1" si="1046"/>
        <v>13725.43501150373</v>
      </c>
      <c r="AQ1921" s="121">
        <f t="shared" si="1052"/>
        <v>28367.891660498532</v>
      </c>
      <c r="AR1921" s="121">
        <f t="shared" si="1053"/>
        <v>0</v>
      </c>
      <c r="AS1921" s="121"/>
      <c r="AT1921" s="121"/>
      <c r="AU1921" s="139">
        <f t="shared" si="1035"/>
        <v>19909.8</v>
      </c>
      <c r="AV1921" s="139">
        <f t="shared" ca="1" si="1047"/>
        <v>9843.5975008625028</v>
      </c>
      <c r="AW1921" s="139">
        <f t="shared" ca="1" si="1054"/>
        <v>0</v>
      </c>
      <c r="AX1921" s="121">
        <f t="shared" ca="1" si="1055"/>
        <v>15110.940851867697</v>
      </c>
      <c r="AY1921" s="139">
        <f t="shared" ca="1" si="1056"/>
        <v>-1023.0351665045534</v>
      </c>
      <c r="AZ1921" s="140">
        <f t="shared" ca="1" si="1048"/>
        <v>0</v>
      </c>
      <c r="BA1921" s="140">
        <f t="shared" ca="1" si="1049"/>
        <v>0</v>
      </c>
      <c r="BB1921" s="140">
        <f t="shared" si="1057"/>
        <v>0</v>
      </c>
      <c r="BC1921" s="142">
        <f t="shared" si="1058"/>
        <v>0</v>
      </c>
      <c r="BD1921" s="139">
        <f t="shared" ca="1" si="1059"/>
        <v>0</v>
      </c>
      <c r="BE1921" s="123">
        <f t="shared" ca="1" si="1060"/>
        <v>42455.797345861676</v>
      </c>
      <c r="BF1921" s="126">
        <v>-15637.74</v>
      </c>
      <c r="BG1921" s="143">
        <f t="shared" ca="1" si="1061"/>
        <v>743741.24079240463</v>
      </c>
      <c r="BH1921" s="124">
        <f t="shared" ca="1" si="1062"/>
        <v>743741.24079240463</v>
      </c>
    </row>
    <row r="1922" spans="1:60" x14ac:dyDescent="0.2">
      <c r="A1922" s="133">
        <v>70709</v>
      </c>
      <c r="B1922" s="85">
        <v>70709</v>
      </c>
      <c r="C1922" s="85">
        <v>1</v>
      </c>
      <c r="D1922" s="85">
        <f t="shared" si="1063"/>
        <v>7</v>
      </c>
      <c r="E1922" s="134">
        <f t="shared" si="1032"/>
        <v>2</v>
      </c>
      <c r="F1922" s="134">
        <f t="shared" si="1033"/>
        <v>72</v>
      </c>
      <c r="G1922" s="133" t="s">
        <v>2017</v>
      </c>
      <c r="H1922" s="133">
        <v>726</v>
      </c>
      <c r="I1922" s="133">
        <v>0</v>
      </c>
      <c r="J1922" s="133">
        <f t="shared" si="1050"/>
        <v>1170.2686567164178</v>
      </c>
      <c r="K1922" s="135">
        <v>21173.15</v>
      </c>
      <c r="L1922" s="135">
        <v>77692.09</v>
      </c>
      <c r="M1922" s="135">
        <v>0</v>
      </c>
      <c r="N1922" s="136">
        <f t="shared" si="1036"/>
        <v>45544.583099999996</v>
      </c>
      <c r="O1922" s="136">
        <f t="shared" ca="1" si="1034"/>
        <v>224740.84770931321</v>
      </c>
      <c r="P1922" s="136">
        <f t="shared" ca="1" si="1037"/>
        <v>53759</v>
      </c>
      <c r="Q1922" s="137">
        <f t="shared" si="1064"/>
        <v>1</v>
      </c>
      <c r="R1922" s="137">
        <f t="shared" si="1065"/>
        <v>0</v>
      </c>
      <c r="S1922" s="137">
        <f ca="1">OFFSET(V!$B$7,D1922,Q1922)*H1922</f>
        <v>3179.88</v>
      </c>
      <c r="T1922" s="137">
        <f ca="1">IF(R1922&gt;0,OFFSET(V!$I$7,D1922,R1922)*IF(R1922=1,H1922-9300,IF(R1922=2,H1922-18000,IF(R1922=3,H1922-45000,0))),0)</f>
        <v>0</v>
      </c>
      <c r="U1922" s="137">
        <f>IF(AND(I1922=1,H1922&gt;20000,H1922&lt;=45000),H1922*V!$G$7,0)+IF(AND(I1922=1,H1922&gt;45000,H1922&lt;=50000),V!$G$7/5000*(50000-H1922)*H1922,0)</f>
        <v>0</v>
      </c>
      <c r="V1922" s="138">
        <f t="shared" ca="1" si="1066"/>
        <v>3179.88</v>
      </c>
      <c r="W1922" s="139">
        <v>0</v>
      </c>
      <c r="X1922" s="139">
        <v>0</v>
      </c>
      <c r="Y1922" s="140">
        <v>0</v>
      </c>
      <c r="Z1922" s="140">
        <v>28685.06</v>
      </c>
      <c r="AA1922" s="140">
        <v>34302</v>
      </c>
      <c r="AB1922" s="141">
        <f t="shared" si="1051"/>
        <v>33302</v>
      </c>
      <c r="AC1922" s="140">
        <v>27875.520716137758</v>
      </c>
      <c r="AD1922" s="141">
        <f t="shared" si="1038"/>
        <v>0</v>
      </c>
      <c r="AE1922" s="141">
        <f t="shared" si="1039"/>
        <v>726</v>
      </c>
      <c r="AF1922" s="141">
        <f t="shared" si="1040"/>
        <v>0</v>
      </c>
      <c r="AG1922" s="141">
        <f t="shared" si="1041"/>
        <v>0</v>
      </c>
      <c r="AH1922" s="110"/>
      <c r="AI1922" s="110"/>
      <c r="AJ1922" s="123"/>
      <c r="AK1922" s="139">
        <f t="shared" ca="1" si="1042"/>
        <v>557897.11598895548</v>
      </c>
      <c r="AL1922" s="121">
        <f t="shared" ca="1" si="1043"/>
        <v>614835.99598895549</v>
      </c>
      <c r="AM1922" s="59">
        <f t="shared" ca="1" si="1044"/>
        <v>3159.4152974875087</v>
      </c>
      <c r="AN1922" s="59">
        <f t="shared" ca="1" si="1045"/>
        <v>0</v>
      </c>
      <c r="AO1922" s="121"/>
      <c r="AP1922" s="59">
        <f t="shared" ca="1" si="1046"/>
        <v>13487.2077410652</v>
      </c>
      <c r="AQ1922" s="121">
        <f t="shared" si="1052"/>
        <v>27875.520716137758</v>
      </c>
      <c r="AR1922" s="121">
        <f t="shared" si="1053"/>
        <v>0</v>
      </c>
      <c r="AS1922" s="121"/>
      <c r="AT1922" s="121"/>
      <c r="AU1922" s="139">
        <f t="shared" si="1035"/>
        <v>19981.2</v>
      </c>
      <c r="AV1922" s="139">
        <f t="shared" ca="1" si="1047"/>
        <v>8417.4932692887833</v>
      </c>
      <c r="AW1922" s="139">
        <f t="shared" ca="1" si="1054"/>
        <v>0</v>
      </c>
      <c r="AX1922" s="121">
        <f t="shared" ca="1" si="1055"/>
        <v>14010.380294216226</v>
      </c>
      <c r="AY1922" s="139">
        <f t="shared" ca="1" si="1056"/>
        <v>-948.52543449100017</v>
      </c>
      <c r="AZ1922" s="140">
        <f t="shared" ca="1" si="1048"/>
        <v>0</v>
      </c>
      <c r="BA1922" s="140">
        <f t="shared" ca="1" si="1049"/>
        <v>0</v>
      </c>
      <c r="BB1922" s="140">
        <f t="shared" si="1057"/>
        <v>0</v>
      </c>
      <c r="BC1922" s="142">
        <f t="shared" si="1058"/>
        <v>0</v>
      </c>
      <c r="BD1922" s="139">
        <f t="shared" ca="1" si="1059"/>
        <v>0</v>
      </c>
      <c r="BE1922" s="123">
        <f t="shared" ca="1" si="1060"/>
        <v>40937.375575862985</v>
      </c>
      <c r="BF1922" s="126">
        <v>-13770.71</v>
      </c>
      <c r="BG1922" s="143">
        <f t="shared" ca="1" si="1061"/>
        <v>645162.07686230598</v>
      </c>
      <c r="BH1922" s="124">
        <f t="shared" ca="1" si="1062"/>
        <v>645162.07686230598</v>
      </c>
    </row>
    <row r="1923" spans="1:60" x14ac:dyDescent="0.2">
      <c r="A1923" s="133">
        <v>70710</v>
      </c>
      <c r="B1923" s="85">
        <v>70710</v>
      </c>
      <c r="C1923" s="85">
        <v>1</v>
      </c>
      <c r="D1923" s="85">
        <f t="shared" si="1063"/>
        <v>7</v>
      </c>
      <c r="E1923" s="134">
        <f t="shared" si="1032"/>
        <v>2</v>
      </c>
      <c r="F1923" s="134">
        <f t="shared" si="1033"/>
        <v>72</v>
      </c>
      <c r="G1923" s="133" t="s">
        <v>2018</v>
      </c>
      <c r="H1923" s="133">
        <v>953</v>
      </c>
      <c r="I1923" s="133">
        <v>0</v>
      </c>
      <c r="J1923" s="133">
        <f t="shared" si="1050"/>
        <v>1536.1791044776119</v>
      </c>
      <c r="K1923" s="135">
        <v>26010.9</v>
      </c>
      <c r="L1923" s="135">
        <v>69077.600000000006</v>
      </c>
      <c r="M1923" s="135">
        <v>0</v>
      </c>
      <c r="N1923" s="136">
        <f t="shared" si="1036"/>
        <v>45668.112000000008</v>
      </c>
      <c r="O1923" s="136">
        <f t="shared" ca="1" si="1034"/>
        <v>295011.05766801035</v>
      </c>
      <c r="P1923" s="136">
        <f t="shared" ca="1" si="1037"/>
        <v>74803</v>
      </c>
      <c r="Q1923" s="137">
        <f t="shared" si="1064"/>
        <v>1</v>
      </c>
      <c r="R1923" s="137">
        <f t="shared" si="1065"/>
        <v>0</v>
      </c>
      <c r="S1923" s="137">
        <f ca="1">OFFSET(V!$B$7,D1923,Q1923)*H1923</f>
        <v>4174.1400000000003</v>
      </c>
      <c r="T1923" s="137">
        <f ca="1">IF(R1923&gt;0,OFFSET(V!$I$7,D1923,R1923)*IF(R1923=1,H1923-9300,IF(R1923=2,H1923-18000,IF(R1923=3,H1923-45000,0))),0)</f>
        <v>0</v>
      </c>
      <c r="U1923" s="137">
        <f>IF(AND(I1923=1,H1923&gt;20000,H1923&lt;=45000),H1923*V!$G$7,0)+IF(AND(I1923=1,H1923&gt;45000,H1923&lt;=50000),V!$G$7/5000*(50000-H1923)*H1923,0)</f>
        <v>0</v>
      </c>
      <c r="V1923" s="138">
        <f t="shared" ca="1" si="1066"/>
        <v>4174.1400000000003</v>
      </c>
      <c r="W1923" s="139">
        <v>0</v>
      </c>
      <c r="X1923" s="139">
        <v>0</v>
      </c>
      <c r="Y1923" s="140">
        <v>0</v>
      </c>
      <c r="Z1923" s="140">
        <v>34320.33</v>
      </c>
      <c r="AA1923" s="140">
        <v>50428</v>
      </c>
      <c r="AB1923" s="141">
        <f t="shared" si="1051"/>
        <v>49428</v>
      </c>
      <c r="AC1923" s="140">
        <v>33351.754184920101</v>
      </c>
      <c r="AD1923" s="141">
        <f t="shared" si="1038"/>
        <v>0</v>
      </c>
      <c r="AE1923" s="141">
        <f t="shared" si="1039"/>
        <v>953</v>
      </c>
      <c r="AF1923" s="141">
        <f t="shared" si="1040"/>
        <v>0</v>
      </c>
      <c r="AG1923" s="141">
        <f t="shared" si="1041"/>
        <v>0</v>
      </c>
      <c r="AH1923" s="110"/>
      <c r="AI1923" s="110"/>
      <c r="AJ1923" s="123"/>
      <c r="AK1923" s="139">
        <f t="shared" ca="1" si="1042"/>
        <v>732336.02140148019</v>
      </c>
      <c r="AL1923" s="121">
        <f t="shared" ca="1" si="1043"/>
        <v>811313.1614014802</v>
      </c>
      <c r="AM1923" s="59">
        <f t="shared" ca="1" si="1044"/>
        <v>4147.2765544154208</v>
      </c>
      <c r="AN1923" s="59">
        <f t="shared" ca="1" si="1045"/>
        <v>0</v>
      </c>
      <c r="AO1923" s="121"/>
      <c r="AP1923" s="59">
        <f t="shared" ca="1" si="1046"/>
        <v>16136.812000808512</v>
      </c>
      <c r="AQ1923" s="121">
        <f t="shared" si="1052"/>
        <v>33351.754184920101</v>
      </c>
      <c r="AR1923" s="121">
        <f t="shared" si="1053"/>
        <v>0</v>
      </c>
      <c r="AS1923" s="121"/>
      <c r="AT1923" s="121"/>
      <c r="AU1923" s="139">
        <f t="shared" si="1035"/>
        <v>29656.799999999999</v>
      </c>
      <c r="AV1923" s="139">
        <f t="shared" ca="1" si="1047"/>
        <v>11049.409208859794</v>
      </c>
      <c r="AW1923" s="139">
        <f t="shared" ca="1" si="1054"/>
        <v>0</v>
      </c>
      <c r="AX1923" s="121">
        <f t="shared" ca="1" si="1055"/>
        <v>23491.267024748209</v>
      </c>
      <c r="AY1923" s="139">
        <f t="shared" ca="1" si="1056"/>
        <v>-1590.3968196060955</v>
      </c>
      <c r="AZ1923" s="140">
        <f t="shared" ca="1" si="1048"/>
        <v>0</v>
      </c>
      <c r="BA1923" s="140">
        <f t="shared" ca="1" si="1049"/>
        <v>0</v>
      </c>
      <c r="BB1923" s="140">
        <f t="shared" si="1057"/>
        <v>0</v>
      </c>
      <c r="BC1923" s="142">
        <f t="shared" si="1058"/>
        <v>0</v>
      </c>
      <c r="BD1923" s="139">
        <f t="shared" ca="1" si="1059"/>
        <v>0</v>
      </c>
      <c r="BE1923" s="123">
        <f t="shared" ca="1" si="1060"/>
        <v>55252.624390062214</v>
      </c>
      <c r="BF1923" s="126">
        <v>-17396.349999999999</v>
      </c>
      <c r="BG1923" s="143">
        <f t="shared" ca="1" si="1061"/>
        <v>853316.71234595787</v>
      </c>
      <c r="BH1923" s="124">
        <f t="shared" ca="1" si="1062"/>
        <v>853316.71234595787</v>
      </c>
    </row>
    <row r="1924" spans="1:60" x14ac:dyDescent="0.2">
      <c r="A1924" s="133">
        <v>70711</v>
      </c>
      <c r="B1924" s="85">
        <v>70711</v>
      </c>
      <c r="C1924" s="85">
        <v>1</v>
      </c>
      <c r="D1924" s="85">
        <f t="shared" si="1063"/>
        <v>7</v>
      </c>
      <c r="E1924" s="134">
        <f t="shared" si="1032"/>
        <v>2</v>
      </c>
      <c r="F1924" s="134">
        <f t="shared" si="1033"/>
        <v>72</v>
      </c>
      <c r="G1924" s="133" t="s">
        <v>2019</v>
      </c>
      <c r="H1924" s="133">
        <v>602</v>
      </c>
      <c r="I1924" s="133">
        <v>0</v>
      </c>
      <c r="J1924" s="133">
        <f t="shared" si="1050"/>
        <v>970.38805970149258</v>
      </c>
      <c r="K1924" s="135">
        <v>43554.349999999991</v>
      </c>
      <c r="L1924" s="135">
        <v>19682.36</v>
      </c>
      <c r="M1924" s="135">
        <v>0</v>
      </c>
      <c r="N1924" s="136">
        <f t="shared" si="1036"/>
        <v>39035.252399999998</v>
      </c>
      <c r="O1924" s="136">
        <f t="shared" ca="1" si="1034"/>
        <v>186355.35856887957</v>
      </c>
      <c r="P1924" s="136">
        <f t="shared" ca="1" si="1037"/>
        <v>44196</v>
      </c>
      <c r="Q1924" s="137">
        <f t="shared" si="1064"/>
        <v>1</v>
      </c>
      <c r="R1924" s="137">
        <f t="shared" si="1065"/>
        <v>0</v>
      </c>
      <c r="S1924" s="137">
        <f ca="1">OFFSET(V!$B$7,D1924,Q1924)*H1924</f>
        <v>2636.7599999999998</v>
      </c>
      <c r="T1924" s="137">
        <f ca="1">IF(R1924&gt;0,OFFSET(V!$I$7,D1924,R1924)*IF(R1924=1,H1924-9300,IF(R1924=2,H1924-18000,IF(R1924=3,H1924-45000,0))),0)</f>
        <v>0</v>
      </c>
      <c r="U1924" s="137">
        <f>IF(AND(I1924=1,H1924&gt;20000,H1924&lt;=45000),H1924*V!$G$7,0)+IF(AND(I1924=1,H1924&gt;45000,H1924&lt;=50000),V!$G$7/5000*(50000-H1924)*H1924,0)</f>
        <v>0</v>
      </c>
      <c r="V1924" s="138">
        <f t="shared" ca="1" si="1066"/>
        <v>2636.7599999999998</v>
      </c>
      <c r="W1924" s="139">
        <v>0</v>
      </c>
      <c r="X1924" s="139">
        <v>0</v>
      </c>
      <c r="Y1924" s="140">
        <v>0</v>
      </c>
      <c r="Z1924" s="140">
        <v>37215.18</v>
      </c>
      <c r="AA1924" s="140">
        <v>27058</v>
      </c>
      <c r="AB1924" s="141">
        <f t="shared" si="1051"/>
        <v>26058</v>
      </c>
      <c r="AC1924" s="140">
        <v>36164.906785790074</v>
      </c>
      <c r="AD1924" s="141">
        <f t="shared" si="1038"/>
        <v>0</v>
      </c>
      <c r="AE1924" s="141">
        <f t="shared" si="1039"/>
        <v>602</v>
      </c>
      <c r="AF1924" s="141">
        <f t="shared" si="1040"/>
        <v>0</v>
      </c>
      <c r="AG1924" s="141">
        <f t="shared" si="1041"/>
        <v>0</v>
      </c>
      <c r="AH1924" s="110"/>
      <c r="AI1924" s="110"/>
      <c r="AJ1924" s="123"/>
      <c r="AK1924" s="139">
        <f t="shared" ca="1" si="1042"/>
        <v>462608.90334070422</v>
      </c>
      <c r="AL1924" s="121">
        <f t="shared" ca="1" si="1043"/>
        <v>509441.66334070422</v>
      </c>
      <c r="AM1924" s="59">
        <f t="shared" ca="1" si="1044"/>
        <v>2619.7906461260059</v>
      </c>
      <c r="AN1924" s="59">
        <f t="shared" ca="1" si="1045"/>
        <v>0</v>
      </c>
      <c r="AO1924" s="121"/>
      <c r="AP1924" s="59">
        <f t="shared" ca="1" si="1046"/>
        <v>17497.919257660076</v>
      </c>
      <c r="AQ1924" s="121">
        <f t="shared" si="1052"/>
        <v>36164.906785790074</v>
      </c>
      <c r="AR1924" s="121">
        <f t="shared" si="1053"/>
        <v>0</v>
      </c>
      <c r="AS1924" s="121"/>
      <c r="AT1924" s="121"/>
      <c r="AU1924" s="139">
        <f t="shared" si="1035"/>
        <v>15634.8</v>
      </c>
      <c r="AV1924" s="139">
        <f t="shared" ca="1" si="1047"/>
        <v>6979.7946943689358</v>
      </c>
      <c r="AW1924" s="139">
        <f t="shared" ca="1" si="1054"/>
        <v>0</v>
      </c>
      <c r="AX1924" s="121">
        <f t="shared" ca="1" si="1055"/>
        <v>3947.607166238944</v>
      </c>
      <c r="AY1924" s="139">
        <f t="shared" ca="1" si="1056"/>
        <v>-267.25939795526807</v>
      </c>
      <c r="AZ1924" s="140">
        <f t="shared" ca="1" si="1048"/>
        <v>0</v>
      </c>
      <c r="BA1924" s="140">
        <f t="shared" ca="1" si="1049"/>
        <v>0</v>
      </c>
      <c r="BB1924" s="140">
        <f t="shared" si="1057"/>
        <v>0</v>
      </c>
      <c r="BC1924" s="142">
        <f t="shared" si="1058"/>
        <v>0</v>
      </c>
      <c r="BD1924" s="139">
        <f t="shared" ca="1" si="1059"/>
        <v>0</v>
      </c>
      <c r="BE1924" s="123">
        <f t="shared" ca="1" si="1060"/>
        <v>39845.254554073748</v>
      </c>
      <c r="BF1924" s="126">
        <v>-10906.78</v>
      </c>
      <c r="BG1924" s="143">
        <f t="shared" ca="1" si="1061"/>
        <v>540999.92854090396</v>
      </c>
      <c r="BH1924" s="124">
        <f t="shared" ca="1" si="1062"/>
        <v>540999.92854090396</v>
      </c>
    </row>
    <row r="1925" spans="1:60" x14ac:dyDescent="0.2">
      <c r="A1925" s="133">
        <v>70712</v>
      </c>
      <c r="B1925" s="85">
        <v>70712</v>
      </c>
      <c r="C1925" s="85">
        <v>1</v>
      </c>
      <c r="D1925" s="85">
        <f t="shared" si="1063"/>
        <v>7</v>
      </c>
      <c r="E1925" s="134">
        <f t="shared" si="1032"/>
        <v>3</v>
      </c>
      <c r="F1925" s="134">
        <f t="shared" si="1033"/>
        <v>73</v>
      </c>
      <c r="G1925" s="133" t="s">
        <v>2020</v>
      </c>
      <c r="H1925" s="133">
        <v>1199</v>
      </c>
      <c r="I1925" s="133">
        <v>0</v>
      </c>
      <c r="J1925" s="133">
        <f t="shared" si="1050"/>
        <v>1932.7164179104477</v>
      </c>
      <c r="K1925" s="135">
        <v>64893.5</v>
      </c>
      <c r="L1925" s="135">
        <v>147874.92000000001</v>
      </c>
      <c r="M1925" s="135">
        <v>0</v>
      </c>
      <c r="N1925" s="136">
        <f t="shared" si="1036"/>
        <v>104394.53880000001</v>
      </c>
      <c r="O1925" s="136">
        <f t="shared" ca="1" si="1034"/>
        <v>371162.91515629005</v>
      </c>
      <c r="P1925" s="136">
        <f t="shared" ca="1" si="1037"/>
        <v>80031</v>
      </c>
      <c r="Q1925" s="137">
        <f t="shared" si="1064"/>
        <v>1</v>
      </c>
      <c r="R1925" s="137">
        <f t="shared" si="1065"/>
        <v>0</v>
      </c>
      <c r="S1925" s="137">
        <f ca="1">OFFSET(V!$B$7,D1925,Q1925)*H1925</f>
        <v>5251.62</v>
      </c>
      <c r="T1925" s="137">
        <f ca="1">IF(R1925&gt;0,OFFSET(V!$I$7,D1925,R1925)*IF(R1925=1,H1925-9300,IF(R1925=2,H1925-18000,IF(R1925=3,H1925-45000,0))),0)</f>
        <v>0</v>
      </c>
      <c r="U1925" s="137">
        <f>IF(AND(I1925=1,H1925&gt;20000,H1925&lt;=45000),H1925*V!$G$7,0)+IF(AND(I1925=1,H1925&gt;45000,H1925&lt;=50000),V!$G$7/5000*(50000-H1925)*H1925,0)</f>
        <v>0</v>
      </c>
      <c r="V1925" s="138">
        <f t="shared" ca="1" si="1066"/>
        <v>5251.62</v>
      </c>
      <c r="W1925" s="139">
        <v>0</v>
      </c>
      <c r="X1925" s="139">
        <v>0</v>
      </c>
      <c r="Y1925" s="140">
        <v>0</v>
      </c>
      <c r="Z1925" s="140">
        <v>105229.9</v>
      </c>
      <c r="AA1925" s="140">
        <v>202838</v>
      </c>
      <c r="AB1925" s="141">
        <f t="shared" si="1051"/>
        <v>201838</v>
      </c>
      <c r="AC1925" s="140">
        <v>102260.14020563681</v>
      </c>
      <c r="AD1925" s="141">
        <f t="shared" si="1038"/>
        <v>0</v>
      </c>
      <c r="AE1925" s="141">
        <f t="shared" si="1039"/>
        <v>1199</v>
      </c>
      <c r="AF1925" s="141">
        <f t="shared" si="1040"/>
        <v>0</v>
      </c>
      <c r="AG1925" s="141">
        <f t="shared" si="1041"/>
        <v>0</v>
      </c>
      <c r="AH1925" s="110"/>
      <c r="AI1925" s="110"/>
      <c r="AJ1925" s="123"/>
      <c r="AK1925" s="139">
        <f t="shared" ca="1" si="1042"/>
        <v>921375.54004236602</v>
      </c>
      <c r="AL1925" s="121">
        <f t="shared" ca="1" si="1043"/>
        <v>1006658.160042366</v>
      </c>
      <c r="AM1925" s="59">
        <f t="shared" ca="1" si="1044"/>
        <v>5217.8222337293701</v>
      </c>
      <c r="AN1925" s="59">
        <f t="shared" ca="1" si="1045"/>
        <v>0</v>
      </c>
      <c r="AO1925" s="121"/>
      <c r="AP1925" s="59">
        <f t="shared" ca="1" si="1046"/>
        <v>49477.237344858848</v>
      </c>
      <c r="AQ1925" s="121">
        <f t="shared" si="1052"/>
        <v>102260.14020563681</v>
      </c>
      <c r="AR1925" s="121">
        <f t="shared" si="1053"/>
        <v>0</v>
      </c>
      <c r="AS1925" s="121"/>
      <c r="AT1925" s="121"/>
      <c r="AU1925" s="139">
        <f t="shared" si="1035"/>
        <v>121102.79999999999</v>
      </c>
      <c r="AV1925" s="139">
        <f t="shared" ca="1" si="1047"/>
        <v>13901.617672007233</v>
      </c>
      <c r="AW1925" s="139">
        <f t="shared" ca="1" si="1054"/>
        <v>0</v>
      </c>
      <c r="AX1925" s="121">
        <f t="shared" ca="1" si="1055"/>
        <v>82221.514811229266</v>
      </c>
      <c r="AY1925" s="139">
        <f t="shared" ca="1" si="1056"/>
        <v>-5566.5297031962073</v>
      </c>
      <c r="AZ1925" s="140">
        <f t="shared" ca="1" si="1048"/>
        <v>0</v>
      </c>
      <c r="BA1925" s="140">
        <f t="shared" ca="1" si="1049"/>
        <v>0</v>
      </c>
      <c r="BB1925" s="140">
        <f t="shared" si="1057"/>
        <v>0</v>
      </c>
      <c r="BC1925" s="142">
        <f t="shared" si="1058"/>
        <v>0</v>
      </c>
      <c r="BD1925" s="139">
        <f t="shared" ca="1" si="1059"/>
        <v>0</v>
      </c>
      <c r="BE1925" s="123">
        <f t="shared" ca="1" si="1060"/>
        <v>178915.12531366988</v>
      </c>
      <c r="BF1925" s="126">
        <v>-23354.55</v>
      </c>
      <c r="BG1925" s="143">
        <f t="shared" ca="1" si="1061"/>
        <v>1167436.5575897652</v>
      </c>
      <c r="BH1925" s="124">
        <f t="shared" ca="1" si="1062"/>
        <v>1167436.5575897652</v>
      </c>
    </row>
    <row r="1926" spans="1:60" x14ac:dyDescent="0.2">
      <c r="A1926" s="133">
        <v>70713</v>
      </c>
      <c r="B1926" s="85">
        <v>70713</v>
      </c>
      <c r="C1926" s="85">
        <v>1</v>
      </c>
      <c r="D1926" s="85">
        <f t="shared" si="1063"/>
        <v>7</v>
      </c>
      <c r="E1926" s="134">
        <f t="shared" si="1032"/>
        <v>2</v>
      </c>
      <c r="F1926" s="134">
        <f t="shared" si="1033"/>
        <v>72</v>
      </c>
      <c r="G1926" s="133" t="s">
        <v>2021</v>
      </c>
      <c r="H1926" s="133">
        <v>811</v>
      </c>
      <c r="I1926" s="133">
        <v>0</v>
      </c>
      <c r="J1926" s="133">
        <f t="shared" si="1050"/>
        <v>1307.2835820895523</v>
      </c>
      <c r="K1926" s="135">
        <v>34912.550000000003</v>
      </c>
      <c r="L1926" s="135">
        <v>65296.84</v>
      </c>
      <c r="M1926" s="135">
        <v>0</v>
      </c>
      <c r="N1926" s="136">
        <f t="shared" si="1036"/>
        <v>50602.803599999999</v>
      </c>
      <c r="O1926" s="136">
        <f t="shared" ca="1" si="1034"/>
        <v>251053.48139428793</v>
      </c>
      <c r="P1926" s="136">
        <f t="shared" ca="1" si="1037"/>
        <v>60135</v>
      </c>
      <c r="Q1926" s="137">
        <f t="shared" si="1064"/>
        <v>1</v>
      </c>
      <c r="R1926" s="137">
        <f t="shared" si="1065"/>
        <v>0</v>
      </c>
      <c r="S1926" s="137">
        <f ca="1">OFFSET(V!$B$7,D1926,Q1926)*H1926</f>
        <v>3552.18</v>
      </c>
      <c r="T1926" s="137">
        <f ca="1">IF(R1926&gt;0,OFFSET(V!$I$7,D1926,R1926)*IF(R1926=1,H1926-9300,IF(R1926=2,H1926-18000,IF(R1926=3,H1926-45000,0))),0)</f>
        <v>0</v>
      </c>
      <c r="U1926" s="137">
        <f>IF(AND(I1926=1,H1926&gt;20000,H1926&lt;=45000),H1926*V!$G$7,0)+IF(AND(I1926=1,H1926&gt;45000,H1926&lt;=50000),V!$G$7/5000*(50000-H1926)*H1926,0)</f>
        <v>0</v>
      </c>
      <c r="V1926" s="138">
        <f t="shared" ca="1" si="1066"/>
        <v>3552.18</v>
      </c>
      <c r="W1926" s="139">
        <v>0</v>
      </c>
      <c r="X1926" s="139">
        <v>0</v>
      </c>
      <c r="Y1926" s="140">
        <v>0</v>
      </c>
      <c r="Z1926" s="140">
        <v>41369.300000000003</v>
      </c>
      <c r="AA1926" s="140">
        <v>64142</v>
      </c>
      <c r="AB1926" s="141">
        <f t="shared" si="1051"/>
        <v>63142</v>
      </c>
      <c r="AC1926" s="140">
        <v>40201.79072876674</v>
      </c>
      <c r="AD1926" s="141">
        <f t="shared" si="1038"/>
        <v>0</v>
      </c>
      <c r="AE1926" s="141">
        <f t="shared" si="1039"/>
        <v>811</v>
      </c>
      <c r="AF1926" s="141">
        <f t="shared" si="1040"/>
        <v>0</v>
      </c>
      <c r="AG1926" s="141">
        <f t="shared" si="1041"/>
        <v>0</v>
      </c>
      <c r="AH1926" s="110"/>
      <c r="AI1926" s="110"/>
      <c r="AJ1926" s="123"/>
      <c r="AK1926" s="139">
        <f t="shared" ca="1" si="1042"/>
        <v>623215.64885267627</v>
      </c>
      <c r="AL1926" s="121">
        <f t="shared" ca="1" si="1043"/>
        <v>686902.82885267632</v>
      </c>
      <c r="AM1926" s="59">
        <f t="shared" ca="1" si="1044"/>
        <v>3529.3192923724096</v>
      </c>
      <c r="AN1926" s="59">
        <f t="shared" ca="1" si="1045"/>
        <v>0</v>
      </c>
      <c r="AO1926" s="121"/>
      <c r="AP1926" s="59">
        <f t="shared" ca="1" si="1046"/>
        <v>19451.112990610742</v>
      </c>
      <c r="AQ1926" s="121">
        <f t="shared" si="1052"/>
        <v>40201.79072876674</v>
      </c>
      <c r="AR1926" s="121">
        <f t="shared" si="1053"/>
        <v>0</v>
      </c>
      <c r="AS1926" s="121"/>
      <c r="AT1926" s="121"/>
      <c r="AU1926" s="139">
        <f t="shared" si="1035"/>
        <v>37885.199999999997</v>
      </c>
      <c r="AV1926" s="139">
        <f t="shared" ca="1" si="1047"/>
        <v>9403.0124537096453</v>
      </c>
      <c r="AW1926" s="139">
        <f t="shared" ca="1" si="1054"/>
        <v>0</v>
      </c>
      <c r="AX1926" s="121">
        <f t="shared" ca="1" si="1055"/>
        <v>26537.534715553636</v>
      </c>
      <c r="AY1926" s="139">
        <f t="shared" ca="1" si="1056"/>
        <v>-1796.6340754349001</v>
      </c>
      <c r="AZ1926" s="140">
        <f t="shared" ca="1" si="1048"/>
        <v>0</v>
      </c>
      <c r="BA1926" s="140">
        <f t="shared" ca="1" si="1049"/>
        <v>0</v>
      </c>
      <c r="BB1926" s="140">
        <f t="shared" si="1057"/>
        <v>0</v>
      </c>
      <c r="BC1926" s="142">
        <f t="shared" si="1058"/>
        <v>0</v>
      </c>
      <c r="BD1926" s="139">
        <f t="shared" ca="1" si="1059"/>
        <v>0</v>
      </c>
      <c r="BE1926" s="123">
        <f t="shared" ca="1" si="1060"/>
        <v>64942.691368885477</v>
      </c>
      <c r="BF1926" s="126">
        <v>-15228.67</v>
      </c>
      <c r="BG1926" s="143">
        <f t="shared" ca="1" si="1061"/>
        <v>740146.16951393418</v>
      </c>
      <c r="BH1926" s="124">
        <f t="shared" ca="1" si="1062"/>
        <v>740146.16951393418</v>
      </c>
    </row>
    <row r="1927" spans="1:60" x14ac:dyDescent="0.2">
      <c r="A1927" s="133">
        <v>70714</v>
      </c>
      <c r="B1927" s="85">
        <v>70714</v>
      </c>
      <c r="C1927" s="85">
        <v>1</v>
      </c>
      <c r="D1927" s="85">
        <f t="shared" si="1063"/>
        <v>7</v>
      </c>
      <c r="E1927" s="134">
        <f t="shared" si="1032"/>
        <v>1</v>
      </c>
      <c r="F1927" s="134">
        <f t="shared" si="1033"/>
        <v>71</v>
      </c>
      <c r="G1927" s="133" t="s">
        <v>2022</v>
      </c>
      <c r="H1927" s="133">
        <v>305</v>
      </c>
      <c r="I1927" s="133">
        <v>0</v>
      </c>
      <c r="J1927" s="133">
        <f t="shared" si="1050"/>
        <v>491.64179104477614</v>
      </c>
      <c r="K1927" s="135">
        <v>27343.55</v>
      </c>
      <c r="L1927" s="135">
        <v>158197.62</v>
      </c>
      <c r="M1927" s="135">
        <v>0</v>
      </c>
      <c r="N1927" s="136">
        <f t="shared" si="1036"/>
        <v>81384.427800000005</v>
      </c>
      <c r="O1927" s="136">
        <f t="shared" ca="1" si="1034"/>
        <v>94415.92086961506</v>
      </c>
      <c r="P1927" s="136">
        <f t="shared" ca="1" si="1037"/>
        <v>3909</v>
      </c>
      <c r="Q1927" s="137">
        <f t="shared" si="1064"/>
        <v>1</v>
      </c>
      <c r="R1927" s="137">
        <f t="shared" si="1065"/>
        <v>0</v>
      </c>
      <c r="S1927" s="137">
        <f ca="1">OFFSET(V!$B$7,D1927,Q1927)*H1927</f>
        <v>1335.8999999999999</v>
      </c>
      <c r="T1927" s="137">
        <f ca="1">IF(R1927&gt;0,OFFSET(V!$I$7,D1927,R1927)*IF(R1927=1,H1927-9300,IF(R1927=2,H1927-18000,IF(R1927=3,H1927-45000,0))),0)</f>
        <v>0</v>
      </c>
      <c r="U1927" s="137">
        <f>IF(AND(I1927=1,H1927&gt;20000,H1927&lt;=45000),H1927*V!$G$7,0)+IF(AND(I1927=1,H1927&gt;45000,H1927&lt;=50000),V!$G$7/5000*(50000-H1927)*H1927,0)</f>
        <v>0</v>
      </c>
      <c r="V1927" s="138">
        <f t="shared" ca="1" si="1066"/>
        <v>1335.8999999999999</v>
      </c>
      <c r="W1927" s="139">
        <v>0</v>
      </c>
      <c r="X1927" s="139">
        <v>0</v>
      </c>
      <c r="Y1927" s="140">
        <v>0</v>
      </c>
      <c r="Z1927" s="140">
        <v>11546.04</v>
      </c>
      <c r="AA1927" s="140">
        <v>47023</v>
      </c>
      <c r="AB1927" s="141">
        <f t="shared" si="1051"/>
        <v>46023</v>
      </c>
      <c r="AC1927" s="140">
        <v>11220.19187721257</v>
      </c>
      <c r="AD1927" s="141">
        <f t="shared" si="1038"/>
        <v>0</v>
      </c>
      <c r="AE1927" s="141">
        <f t="shared" si="1039"/>
        <v>305</v>
      </c>
      <c r="AF1927" s="141">
        <f t="shared" si="1040"/>
        <v>0</v>
      </c>
      <c r="AG1927" s="141">
        <f t="shared" si="1041"/>
        <v>0</v>
      </c>
      <c r="AH1927" s="110"/>
      <c r="AI1927" s="110"/>
      <c r="AJ1927" s="123"/>
      <c r="AK1927" s="139">
        <f t="shared" ca="1" si="1042"/>
        <v>234378.26498158602</v>
      </c>
      <c r="AL1927" s="121">
        <f t="shared" ca="1" si="1043"/>
        <v>239623.16498158601</v>
      </c>
      <c r="AM1927" s="59">
        <f t="shared" ca="1" si="1044"/>
        <v>1327.3025698811159</v>
      </c>
      <c r="AN1927" s="59">
        <f t="shared" ca="1" si="1045"/>
        <v>0</v>
      </c>
      <c r="AO1927" s="121"/>
      <c r="AP1927" s="59">
        <f t="shared" ca="1" si="1046"/>
        <v>5428.7437455821409</v>
      </c>
      <c r="AQ1927" s="121">
        <f t="shared" si="1052"/>
        <v>11220.19187721257</v>
      </c>
      <c r="AR1927" s="121">
        <f t="shared" si="1053"/>
        <v>0</v>
      </c>
      <c r="AS1927" s="121"/>
      <c r="AT1927" s="121"/>
      <c r="AU1927" s="139">
        <f t="shared" si="1035"/>
        <v>27613.8</v>
      </c>
      <c r="AV1927" s="139">
        <f t="shared" ca="1" si="1047"/>
        <v>3536.2747205689793</v>
      </c>
      <c r="AW1927" s="139">
        <f t="shared" ca="1" si="1054"/>
        <v>0</v>
      </c>
      <c r="AX1927" s="121">
        <f t="shared" ca="1" si="1055"/>
        <v>25358.626588938547</v>
      </c>
      <c r="AY1927" s="139">
        <f t="shared" ca="1" si="1056"/>
        <v>-1716.8200861255468</v>
      </c>
      <c r="AZ1927" s="140">
        <f t="shared" ca="1" si="1048"/>
        <v>0</v>
      </c>
      <c r="BA1927" s="140">
        <f t="shared" ca="1" si="1049"/>
        <v>0</v>
      </c>
      <c r="BB1927" s="140">
        <f t="shared" si="1057"/>
        <v>0</v>
      </c>
      <c r="BC1927" s="142">
        <f t="shared" si="1058"/>
        <v>0</v>
      </c>
      <c r="BD1927" s="139">
        <f t="shared" ca="1" si="1059"/>
        <v>0</v>
      </c>
      <c r="BE1927" s="123">
        <f t="shared" ca="1" si="1060"/>
        <v>34861.998380025572</v>
      </c>
      <c r="BF1927" s="126">
        <v>-6435.45</v>
      </c>
      <c r="BG1927" s="143">
        <f t="shared" ca="1" si="1061"/>
        <v>269377.01593149267</v>
      </c>
      <c r="BH1927" s="124">
        <f t="shared" ca="1" si="1062"/>
        <v>269377.01593149267</v>
      </c>
    </row>
    <row r="1928" spans="1:60" x14ac:dyDescent="0.2">
      <c r="A1928" s="133">
        <v>70715</v>
      </c>
      <c r="B1928" s="85">
        <v>70715</v>
      </c>
      <c r="C1928" s="85">
        <v>1</v>
      </c>
      <c r="D1928" s="85">
        <f t="shared" si="1063"/>
        <v>7</v>
      </c>
      <c r="E1928" s="134">
        <f t="shared" si="1032"/>
        <v>2</v>
      </c>
      <c r="F1928" s="134">
        <f t="shared" si="1033"/>
        <v>72</v>
      </c>
      <c r="G1928" s="133" t="s">
        <v>2023</v>
      </c>
      <c r="H1928" s="133">
        <v>765</v>
      </c>
      <c r="I1928" s="133">
        <v>0</v>
      </c>
      <c r="J1928" s="133">
        <f t="shared" si="1050"/>
        <v>1233.1343283582089</v>
      </c>
      <c r="K1928" s="135">
        <v>41397.65</v>
      </c>
      <c r="L1928" s="135">
        <v>105947.41</v>
      </c>
      <c r="M1928" s="135">
        <v>0</v>
      </c>
      <c r="N1928" s="136">
        <f t="shared" si="1036"/>
        <v>71125.797900000005</v>
      </c>
      <c r="O1928" s="136">
        <f t="shared" ca="1" si="1034"/>
        <v>236813.70316477219</v>
      </c>
      <c r="P1928" s="136">
        <f t="shared" ca="1" si="1037"/>
        <v>49706</v>
      </c>
      <c r="Q1928" s="137">
        <f t="shared" si="1064"/>
        <v>1</v>
      </c>
      <c r="R1928" s="137">
        <f t="shared" si="1065"/>
        <v>0</v>
      </c>
      <c r="S1928" s="137">
        <f ca="1">OFFSET(V!$B$7,D1928,Q1928)*H1928</f>
        <v>3350.7</v>
      </c>
      <c r="T1928" s="137">
        <f ca="1">IF(R1928&gt;0,OFFSET(V!$I$7,D1928,R1928)*IF(R1928=1,H1928-9300,IF(R1928=2,H1928-18000,IF(R1928=3,H1928-45000,0))),0)</f>
        <v>0</v>
      </c>
      <c r="U1928" s="137">
        <f>IF(AND(I1928=1,H1928&gt;20000,H1928&lt;=45000),H1928*V!$G$7,0)+IF(AND(I1928=1,H1928&gt;45000,H1928&lt;=50000),V!$G$7/5000*(50000-H1928)*H1928,0)</f>
        <v>0</v>
      </c>
      <c r="V1928" s="138">
        <f t="shared" ca="1" si="1066"/>
        <v>3350.7</v>
      </c>
      <c r="W1928" s="139">
        <v>0</v>
      </c>
      <c r="X1928" s="139">
        <v>0</v>
      </c>
      <c r="Y1928" s="140">
        <v>0</v>
      </c>
      <c r="Z1928" s="140">
        <v>35029.11</v>
      </c>
      <c r="AA1928" s="140">
        <v>13776</v>
      </c>
      <c r="AB1928" s="141">
        <f t="shared" si="1051"/>
        <v>12776</v>
      </c>
      <c r="AC1928" s="140">
        <v>34040.531254697329</v>
      </c>
      <c r="AD1928" s="141">
        <f t="shared" si="1038"/>
        <v>0</v>
      </c>
      <c r="AE1928" s="141">
        <f t="shared" si="1039"/>
        <v>765</v>
      </c>
      <c r="AF1928" s="141">
        <f t="shared" si="1040"/>
        <v>0</v>
      </c>
      <c r="AG1928" s="141">
        <f t="shared" si="1041"/>
        <v>0</v>
      </c>
      <c r="AH1928" s="110"/>
      <c r="AI1928" s="110"/>
      <c r="AJ1928" s="123"/>
      <c r="AK1928" s="139">
        <f t="shared" ca="1" si="1042"/>
        <v>587866.79577348626</v>
      </c>
      <c r="AL1928" s="121">
        <f t="shared" ca="1" si="1043"/>
        <v>640923.49577348621</v>
      </c>
      <c r="AM1928" s="59">
        <f t="shared" ca="1" si="1044"/>
        <v>3329.1359539641103</v>
      </c>
      <c r="AN1928" s="59">
        <f t="shared" ca="1" si="1045"/>
        <v>0</v>
      </c>
      <c r="AO1928" s="121"/>
      <c r="AP1928" s="59">
        <f t="shared" ca="1" si="1046"/>
        <v>16470.0678176941</v>
      </c>
      <c r="AQ1928" s="121">
        <f t="shared" si="1052"/>
        <v>34040.531254697329</v>
      </c>
      <c r="AR1928" s="121">
        <f t="shared" si="1053"/>
        <v>0</v>
      </c>
      <c r="AS1928" s="121"/>
      <c r="AT1928" s="121"/>
      <c r="AU1928" s="139">
        <f t="shared" si="1035"/>
        <v>7665.5999999999995</v>
      </c>
      <c r="AV1928" s="139">
        <f t="shared" ca="1" si="1047"/>
        <v>8869.6726597877678</v>
      </c>
      <c r="AW1928" s="139">
        <f t="shared" ca="1" si="1054"/>
        <v>0</v>
      </c>
      <c r="AX1928" s="121">
        <f t="shared" ca="1" si="1055"/>
        <v>0</v>
      </c>
      <c r="AY1928" s="139">
        <f t="shared" ca="1" si="1056"/>
        <v>0</v>
      </c>
      <c r="AZ1928" s="140">
        <f t="shared" ca="1" si="1048"/>
        <v>0</v>
      </c>
      <c r="BA1928" s="140">
        <f t="shared" ca="1" si="1049"/>
        <v>0</v>
      </c>
      <c r="BB1928" s="140">
        <f t="shared" si="1057"/>
        <v>0</v>
      </c>
      <c r="BC1928" s="142">
        <f t="shared" si="1058"/>
        <v>0</v>
      </c>
      <c r="BD1928" s="139">
        <f t="shared" ca="1" si="1059"/>
        <v>0</v>
      </c>
      <c r="BE1928" s="123">
        <f t="shared" ca="1" si="1060"/>
        <v>33005.340477481863</v>
      </c>
      <c r="BF1928" s="126">
        <v>-14668.94</v>
      </c>
      <c r="BG1928" s="143">
        <f t="shared" ca="1" si="1061"/>
        <v>662589.03220493218</v>
      </c>
      <c r="BH1928" s="124">
        <f t="shared" ca="1" si="1062"/>
        <v>662589.03220493218</v>
      </c>
    </row>
    <row r="1929" spans="1:60" x14ac:dyDescent="0.2">
      <c r="A1929" s="133">
        <v>70716</v>
      </c>
      <c r="B1929" s="85">
        <v>70716</v>
      </c>
      <c r="C1929" s="85">
        <v>1</v>
      </c>
      <c r="D1929" s="85">
        <f t="shared" si="1063"/>
        <v>7</v>
      </c>
      <c r="E1929" s="134">
        <f t="shared" si="1032"/>
        <v>6</v>
      </c>
      <c r="F1929" s="134">
        <f t="shared" si="1033"/>
        <v>76</v>
      </c>
      <c r="G1929" s="133" t="s">
        <v>2024</v>
      </c>
      <c r="H1929" s="133">
        <v>11883</v>
      </c>
      <c r="I1929" s="133">
        <v>0</v>
      </c>
      <c r="J1929" s="133">
        <f t="shared" si="1050"/>
        <v>19805</v>
      </c>
      <c r="K1929" s="135">
        <v>1024997.5</v>
      </c>
      <c r="L1929" s="135">
        <v>5705216.4299999997</v>
      </c>
      <c r="M1929" s="135">
        <v>0</v>
      </c>
      <c r="N1929" s="136">
        <f t="shared" si="1036"/>
        <v>2963032.6076999996</v>
      </c>
      <c r="O1929" s="136">
        <f t="shared" ca="1" si="1034"/>
        <v>3803393.7449642583</v>
      </c>
      <c r="P1929" s="136">
        <f t="shared" ca="1" si="1037"/>
        <v>252108</v>
      </c>
      <c r="Q1929" s="137">
        <f t="shared" si="1064"/>
        <v>2</v>
      </c>
      <c r="R1929" s="137">
        <f t="shared" si="1065"/>
        <v>0</v>
      </c>
      <c r="S1929" s="137">
        <f ca="1">OFFSET(V!$B$7,D1929,Q1929)*H1929</f>
        <v>1255201.29</v>
      </c>
      <c r="T1929" s="137">
        <f ca="1">IF(R1929&gt;0,OFFSET(V!$I$7,D1929,R1929)*IF(R1929=1,H1929-9300,IF(R1929=2,H1929-18000,IF(R1929=3,H1929-45000,0))),0)</f>
        <v>0</v>
      </c>
      <c r="U1929" s="137">
        <f>IF(AND(I1929=1,H1929&gt;20000,H1929&lt;=45000),H1929*V!$G$7,0)+IF(AND(I1929=1,H1929&gt;45000,H1929&lt;=50000),V!$G$7/5000*(50000-H1929)*H1929,0)</f>
        <v>0</v>
      </c>
      <c r="V1929" s="138">
        <f t="shared" ca="1" si="1066"/>
        <v>1255201.29</v>
      </c>
      <c r="W1929" s="139">
        <v>70040.800000000003</v>
      </c>
      <c r="X1929" s="139">
        <v>0</v>
      </c>
      <c r="Y1929" s="140">
        <v>29262.06</v>
      </c>
      <c r="Z1929" s="140">
        <v>1136306.98</v>
      </c>
      <c r="AA1929" s="140">
        <v>181371</v>
      </c>
      <c r="AB1929" s="141">
        <f t="shared" si="1051"/>
        <v>180371</v>
      </c>
      <c r="AC1929" s="140">
        <v>1104238.5395352817</v>
      </c>
      <c r="AD1929" s="141">
        <f t="shared" si="1038"/>
        <v>1</v>
      </c>
      <c r="AE1929" s="141">
        <f t="shared" si="1039"/>
        <v>0</v>
      </c>
      <c r="AF1929" s="141">
        <f t="shared" si="1040"/>
        <v>11883</v>
      </c>
      <c r="AG1929" s="141">
        <f t="shared" si="1041"/>
        <v>19805</v>
      </c>
      <c r="AH1929" s="110"/>
      <c r="AI1929" s="110"/>
      <c r="AJ1929" s="123"/>
      <c r="AK1929" s="139">
        <f t="shared" ca="1" si="1042"/>
        <v>9441552.0049587376</v>
      </c>
      <c r="AL1929" s="121">
        <f t="shared" ca="1" si="1043"/>
        <v>11018902.094958737</v>
      </c>
      <c r="AM1929" s="59">
        <f t="shared" ca="1" si="1044"/>
        <v>51712.57848490918</v>
      </c>
      <c r="AN1929" s="59">
        <f t="shared" ca="1" si="1045"/>
        <v>13624.75425093272</v>
      </c>
      <c r="AO1929" s="121"/>
      <c r="AP1929" s="59">
        <f t="shared" ca="1" si="1046"/>
        <v>534271.43944905174</v>
      </c>
      <c r="AQ1929" s="121">
        <f t="shared" si="1052"/>
        <v>0</v>
      </c>
      <c r="AR1929" s="121">
        <f t="shared" si="1053"/>
        <v>1104238.5395352817</v>
      </c>
      <c r="AS1929" s="121"/>
      <c r="AT1929" s="121"/>
      <c r="AU1929" s="139">
        <f t="shared" si="1035"/>
        <v>0</v>
      </c>
      <c r="AV1929" s="139">
        <f t="shared" ca="1" si="1047"/>
        <v>0</v>
      </c>
      <c r="AW1929" s="139">
        <f t="shared" si="1054"/>
        <v>0</v>
      </c>
      <c r="AX1929" s="121">
        <f t="shared" si="1055"/>
        <v>0</v>
      </c>
      <c r="AY1929" s="139">
        <f t="shared" ca="1" si="1056"/>
        <v>0</v>
      </c>
      <c r="AZ1929" s="140">
        <f t="shared" ca="1" si="1048"/>
        <v>274727.48463821079</v>
      </c>
      <c r="BA1929" s="140">
        <f t="shared" ca="1" si="1049"/>
        <v>220994.55907778372</v>
      </c>
      <c r="BB1929" s="140">
        <f t="shared" ca="1" si="1057"/>
        <v>0</v>
      </c>
      <c r="BC1929" s="142">
        <f t="shared" ca="1" si="1058"/>
        <v>0</v>
      </c>
      <c r="BD1929" s="139">
        <f t="shared" ca="1" si="1059"/>
        <v>0</v>
      </c>
      <c r="BE1929" s="123">
        <f t="shared" ca="1" si="1060"/>
        <v>1029993.4831650462</v>
      </c>
      <c r="BF1929" s="126">
        <v>-281146.21999999997</v>
      </c>
      <c r="BG1929" s="143">
        <f t="shared" ca="1" si="1061"/>
        <v>11833086.690859625</v>
      </c>
      <c r="BH1929" s="124">
        <f t="shared" ca="1" si="1062"/>
        <v>11833086.690859625</v>
      </c>
    </row>
    <row r="1930" spans="1:60" x14ac:dyDescent="0.2">
      <c r="A1930" s="133">
        <v>70717</v>
      </c>
      <c r="B1930" s="85">
        <v>70717</v>
      </c>
      <c r="C1930" s="85">
        <v>1</v>
      </c>
      <c r="D1930" s="85">
        <f t="shared" si="1063"/>
        <v>7</v>
      </c>
      <c r="E1930" s="134">
        <f t="shared" si="1032"/>
        <v>4</v>
      </c>
      <c r="F1930" s="134">
        <f t="shared" si="1033"/>
        <v>74</v>
      </c>
      <c r="G1930" s="133" t="s">
        <v>2025</v>
      </c>
      <c r="H1930" s="133">
        <v>4693</v>
      </c>
      <c r="I1930" s="133">
        <v>0</v>
      </c>
      <c r="J1930" s="133">
        <f t="shared" si="1050"/>
        <v>7564.8358208955224</v>
      </c>
      <c r="K1930" s="135">
        <v>268250.55</v>
      </c>
      <c r="L1930" s="135">
        <v>962957.32</v>
      </c>
      <c r="M1930" s="135">
        <v>0</v>
      </c>
      <c r="N1930" s="136">
        <f t="shared" si="1036"/>
        <v>568693.75079999992</v>
      </c>
      <c r="O1930" s="136">
        <f t="shared" ca="1" si="1034"/>
        <v>1452766.9398068967</v>
      </c>
      <c r="P1930" s="136">
        <f t="shared" ca="1" si="1037"/>
        <v>265222</v>
      </c>
      <c r="Q1930" s="137">
        <f t="shared" si="1064"/>
        <v>1</v>
      </c>
      <c r="R1930" s="137">
        <f t="shared" si="1065"/>
        <v>0</v>
      </c>
      <c r="S1930" s="137">
        <f ca="1">OFFSET(V!$B$7,D1930,Q1930)*H1930</f>
        <v>20555.34</v>
      </c>
      <c r="T1930" s="137">
        <f ca="1">IF(R1930&gt;0,OFFSET(V!$I$7,D1930,R1930)*IF(R1930=1,H1930-9300,IF(R1930=2,H1930-18000,IF(R1930=3,H1930-45000,0))),0)</f>
        <v>0</v>
      </c>
      <c r="U1930" s="137">
        <f>IF(AND(I1930=1,H1930&gt;20000,H1930&lt;=45000),H1930*V!$G$7,0)+IF(AND(I1930=1,H1930&gt;45000,H1930&lt;=50000),V!$G$7/5000*(50000-H1930)*H1930,0)</f>
        <v>0</v>
      </c>
      <c r="V1930" s="138">
        <f t="shared" ca="1" si="1066"/>
        <v>20555.34</v>
      </c>
      <c r="W1930" s="139">
        <v>23485.37</v>
      </c>
      <c r="X1930" s="139">
        <v>0</v>
      </c>
      <c r="Y1930" s="140">
        <v>2827.05</v>
      </c>
      <c r="Z1930" s="140">
        <v>324359.64</v>
      </c>
      <c r="AA1930" s="140">
        <v>245174</v>
      </c>
      <c r="AB1930" s="141">
        <f t="shared" si="1051"/>
        <v>244174</v>
      </c>
      <c r="AC1930" s="140">
        <v>315205.68073760293</v>
      </c>
      <c r="AD1930" s="141">
        <f t="shared" si="1038"/>
        <v>0</v>
      </c>
      <c r="AE1930" s="141">
        <f t="shared" si="1039"/>
        <v>4693</v>
      </c>
      <c r="AF1930" s="141">
        <f t="shared" si="1040"/>
        <v>0</v>
      </c>
      <c r="AG1930" s="141">
        <f t="shared" si="1041"/>
        <v>0</v>
      </c>
      <c r="AH1930" s="110"/>
      <c r="AI1930" s="110"/>
      <c r="AJ1930" s="123"/>
      <c r="AK1930" s="139">
        <f t="shared" ca="1" si="1042"/>
        <v>3606351.4674051907</v>
      </c>
      <c r="AL1930" s="121">
        <f t="shared" ca="1" si="1043"/>
        <v>3915614.1774051907</v>
      </c>
      <c r="AM1930" s="59">
        <f t="shared" ca="1" si="1044"/>
        <v>20423.052329351071</v>
      </c>
      <c r="AN1930" s="59">
        <f t="shared" ca="1" si="1045"/>
        <v>1316.3072423848268</v>
      </c>
      <c r="AO1930" s="121"/>
      <c r="AP1930" s="59">
        <f t="shared" ca="1" si="1046"/>
        <v>152508.16444159855</v>
      </c>
      <c r="AQ1930" s="121">
        <f t="shared" si="1052"/>
        <v>315205.68073760293</v>
      </c>
      <c r="AR1930" s="121">
        <f t="shared" si="1053"/>
        <v>0</v>
      </c>
      <c r="AS1930" s="121"/>
      <c r="AT1930" s="121"/>
      <c r="AU1930" s="139">
        <f t="shared" si="1035"/>
        <v>146504.4</v>
      </c>
      <c r="AV1930" s="139">
        <f t="shared" ca="1" si="1047"/>
        <v>54412.253323377765</v>
      </c>
      <c r="AW1930" s="139">
        <f t="shared" ca="1" si="1054"/>
        <v>0</v>
      </c>
      <c r="AX1930" s="121">
        <f t="shared" ca="1" si="1055"/>
        <v>38219.137027373363</v>
      </c>
      <c r="AY1930" s="139">
        <f t="shared" ca="1" si="1056"/>
        <v>-2587.4974692675469</v>
      </c>
      <c r="AZ1930" s="140">
        <f t="shared" ca="1" si="1048"/>
        <v>0</v>
      </c>
      <c r="BA1930" s="140">
        <f t="shared" ca="1" si="1049"/>
        <v>0</v>
      </c>
      <c r="BB1930" s="140">
        <f t="shared" si="1057"/>
        <v>0</v>
      </c>
      <c r="BC1930" s="142">
        <f t="shared" si="1058"/>
        <v>0</v>
      </c>
      <c r="BD1930" s="139">
        <f t="shared" ca="1" si="1059"/>
        <v>0</v>
      </c>
      <c r="BE1930" s="123">
        <f t="shared" ca="1" si="1060"/>
        <v>350837.32029570872</v>
      </c>
      <c r="BF1930" s="126">
        <v>-90776.49</v>
      </c>
      <c r="BG1930" s="143">
        <f t="shared" ca="1" si="1061"/>
        <v>4197414.367272635</v>
      </c>
      <c r="BH1930" s="124">
        <f t="shared" ca="1" si="1062"/>
        <v>4197414.367272635</v>
      </c>
    </row>
    <row r="1931" spans="1:60" x14ac:dyDescent="0.2">
      <c r="A1931" s="133">
        <v>70718</v>
      </c>
      <c r="B1931" s="85">
        <v>70718</v>
      </c>
      <c r="C1931" s="85">
        <v>1</v>
      </c>
      <c r="D1931" s="85">
        <f t="shared" si="1063"/>
        <v>7</v>
      </c>
      <c r="E1931" s="134">
        <f t="shared" si="1032"/>
        <v>2</v>
      </c>
      <c r="F1931" s="134">
        <f t="shared" si="1033"/>
        <v>72</v>
      </c>
      <c r="G1931" s="133" t="s">
        <v>2026</v>
      </c>
      <c r="H1931" s="133">
        <v>872</v>
      </c>
      <c r="I1931" s="133">
        <v>0</v>
      </c>
      <c r="J1931" s="133">
        <f t="shared" si="1050"/>
        <v>1405.6119402985075</v>
      </c>
      <c r="K1931" s="135">
        <v>40359.9</v>
      </c>
      <c r="L1931" s="135">
        <v>70946.25</v>
      </c>
      <c r="M1931" s="135">
        <v>0</v>
      </c>
      <c r="N1931" s="136">
        <f t="shared" si="1036"/>
        <v>56728.165500000003</v>
      </c>
      <c r="O1931" s="136">
        <f t="shared" ca="1" si="1034"/>
        <v>269936.66556821094</v>
      </c>
      <c r="P1931" s="136">
        <f t="shared" ca="1" si="1037"/>
        <v>63963</v>
      </c>
      <c r="Q1931" s="137">
        <f t="shared" si="1064"/>
        <v>1</v>
      </c>
      <c r="R1931" s="137">
        <f t="shared" si="1065"/>
        <v>0</v>
      </c>
      <c r="S1931" s="137">
        <f ca="1">OFFSET(V!$B$7,D1931,Q1931)*H1931</f>
        <v>3819.36</v>
      </c>
      <c r="T1931" s="137">
        <f ca="1">IF(R1931&gt;0,OFFSET(V!$I$7,D1931,R1931)*IF(R1931=1,H1931-9300,IF(R1931=2,H1931-18000,IF(R1931=3,H1931-45000,0))),0)</f>
        <v>0</v>
      </c>
      <c r="U1931" s="137">
        <f>IF(AND(I1931=1,H1931&gt;20000,H1931&lt;=45000),H1931*V!$G$7,0)+IF(AND(I1931=1,H1931&gt;45000,H1931&lt;=50000),V!$G$7/5000*(50000-H1931)*H1931,0)</f>
        <v>0</v>
      </c>
      <c r="V1931" s="138">
        <f t="shared" ca="1" si="1066"/>
        <v>3819.36</v>
      </c>
      <c r="W1931" s="139">
        <v>0</v>
      </c>
      <c r="X1931" s="139">
        <v>0</v>
      </c>
      <c r="Y1931" s="140">
        <v>0</v>
      </c>
      <c r="Z1931" s="140">
        <v>15798.57</v>
      </c>
      <c r="AA1931" s="140">
        <v>7897</v>
      </c>
      <c r="AB1931" s="141">
        <f t="shared" si="1051"/>
        <v>6897</v>
      </c>
      <c r="AC1931" s="140">
        <v>15352.708529121168</v>
      </c>
      <c r="AD1931" s="141">
        <f t="shared" si="1038"/>
        <v>0</v>
      </c>
      <c r="AE1931" s="141">
        <f t="shared" si="1039"/>
        <v>872</v>
      </c>
      <c r="AF1931" s="141">
        <f t="shared" si="1040"/>
        <v>0</v>
      </c>
      <c r="AG1931" s="141">
        <f t="shared" si="1041"/>
        <v>0</v>
      </c>
      <c r="AH1931" s="110"/>
      <c r="AI1931" s="110"/>
      <c r="AJ1931" s="123"/>
      <c r="AK1931" s="139">
        <f t="shared" ca="1" si="1042"/>
        <v>670091.30184899352</v>
      </c>
      <c r="AL1931" s="121">
        <f t="shared" ca="1" si="1043"/>
        <v>737873.66184899351</v>
      </c>
      <c r="AM1931" s="59">
        <f t="shared" ca="1" si="1044"/>
        <v>3794.779806348633</v>
      </c>
      <c r="AN1931" s="59">
        <f t="shared" ca="1" si="1045"/>
        <v>0</v>
      </c>
      <c r="AO1931" s="121"/>
      <c r="AP1931" s="59">
        <f t="shared" ca="1" si="1046"/>
        <v>7428.2081195493547</v>
      </c>
      <c r="AQ1931" s="121">
        <f t="shared" si="1052"/>
        <v>15352.708529121168</v>
      </c>
      <c r="AR1931" s="121">
        <f t="shared" si="1053"/>
        <v>0</v>
      </c>
      <c r="AS1931" s="121"/>
      <c r="AT1931" s="121"/>
      <c r="AU1931" s="139">
        <f t="shared" si="1035"/>
        <v>4138.2</v>
      </c>
      <c r="AV1931" s="139">
        <f t="shared" ca="1" si="1047"/>
        <v>10110.267397823442</v>
      </c>
      <c r="AW1931" s="139">
        <f t="shared" ca="1" si="1054"/>
        <v>0</v>
      </c>
      <c r="AX1931" s="121">
        <f t="shared" ca="1" si="1055"/>
        <v>6323.9669882516264</v>
      </c>
      <c r="AY1931" s="139">
        <f t="shared" ca="1" si="1056"/>
        <v>-428.14280621022095</v>
      </c>
      <c r="AZ1931" s="140">
        <f t="shared" ca="1" si="1048"/>
        <v>0</v>
      </c>
      <c r="BA1931" s="140">
        <f t="shared" ca="1" si="1049"/>
        <v>0</v>
      </c>
      <c r="BB1931" s="140">
        <f t="shared" si="1057"/>
        <v>0</v>
      </c>
      <c r="BC1931" s="142">
        <f t="shared" si="1058"/>
        <v>0</v>
      </c>
      <c r="BD1931" s="139">
        <f t="shared" ca="1" si="1059"/>
        <v>0</v>
      </c>
      <c r="BE1931" s="123">
        <f t="shared" ca="1" si="1060"/>
        <v>21248.532711162574</v>
      </c>
      <c r="BF1931" s="126">
        <v>-16148.21</v>
      </c>
      <c r="BG1931" s="143">
        <f t="shared" ca="1" si="1061"/>
        <v>746768.76436650474</v>
      </c>
      <c r="BH1931" s="124">
        <f t="shared" ca="1" si="1062"/>
        <v>746768.76436650474</v>
      </c>
    </row>
    <row r="1932" spans="1:60" x14ac:dyDescent="0.2">
      <c r="A1932" s="133">
        <v>70719</v>
      </c>
      <c r="B1932" s="85">
        <v>70719</v>
      </c>
      <c r="C1932" s="85">
        <v>1</v>
      </c>
      <c r="D1932" s="85">
        <f t="shared" si="1063"/>
        <v>7</v>
      </c>
      <c r="E1932" s="134">
        <f t="shared" si="1032"/>
        <v>4</v>
      </c>
      <c r="F1932" s="134">
        <f t="shared" si="1033"/>
        <v>74</v>
      </c>
      <c r="G1932" s="133" t="s">
        <v>2027</v>
      </c>
      <c r="H1932" s="133">
        <v>3250</v>
      </c>
      <c r="I1932" s="133">
        <v>0</v>
      </c>
      <c r="J1932" s="133">
        <f t="shared" si="1050"/>
        <v>5238.8059701492539</v>
      </c>
      <c r="K1932" s="135">
        <v>235195.65</v>
      </c>
      <c r="L1932" s="135">
        <v>778291.56</v>
      </c>
      <c r="M1932" s="135">
        <v>0</v>
      </c>
      <c r="N1932" s="136">
        <f t="shared" si="1036"/>
        <v>472874.57640000002</v>
      </c>
      <c r="O1932" s="136">
        <f t="shared" ca="1" si="1034"/>
        <v>1006071.2879549146</v>
      </c>
      <c r="P1932" s="136">
        <f t="shared" ca="1" si="1037"/>
        <v>159959</v>
      </c>
      <c r="Q1932" s="137">
        <f t="shared" si="1064"/>
        <v>1</v>
      </c>
      <c r="R1932" s="137">
        <f t="shared" si="1065"/>
        <v>0</v>
      </c>
      <c r="S1932" s="137">
        <f ca="1">OFFSET(V!$B$7,D1932,Q1932)*H1932</f>
        <v>14235</v>
      </c>
      <c r="T1932" s="137">
        <f ca="1">IF(R1932&gt;0,OFFSET(V!$I$7,D1932,R1932)*IF(R1932=1,H1932-9300,IF(R1932=2,H1932-18000,IF(R1932=3,H1932-45000,0))),0)</f>
        <v>0</v>
      </c>
      <c r="U1932" s="137">
        <f>IF(AND(I1932=1,H1932&gt;20000,H1932&lt;=45000),H1932*V!$G$7,0)+IF(AND(I1932=1,H1932&gt;45000,H1932&lt;=50000),V!$G$7/5000*(50000-H1932)*H1932,0)</f>
        <v>0</v>
      </c>
      <c r="V1932" s="138">
        <f t="shared" ca="1" si="1066"/>
        <v>14235</v>
      </c>
      <c r="W1932" s="139">
        <v>14825.05</v>
      </c>
      <c r="X1932" s="139">
        <v>0</v>
      </c>
      <c r="Y1932" s="140">
        <v>0</v>
      </c>
      <c r="Z1932" s="140">
        <v>218917.17</v>
      </c>
      <c r="AA1932" s="140">
        <v>11049</v>
      </c>
      <c r="AB1932" s="141">
        <f t="shared" si="1051"/>
        <v>10049</v>
      </c>
      <c r="AC1932" s="140">
        <v>212738.96960484836</v>
      </c>
      <c r="AD1932" s="141">
        <f t="shared" si="1038"/>
        <v>0</v>
      </c>
      <c r="AE1932" s="141">
        <f t="shared" si="1039"/>
        <v>3250</v>
      </c>
      <c r="AF1932" s="141">
        <f t="shared" si="1040"/>
        <v>0</v>
      </c>
      <c r="AG1932" s="141">
        <f t="shared" si="1041"/>
        <v>0</v>
      </c>
      <c r="AH1932" s="110"/>
      <c r="AI1932" s="110"/>
      <c r="AJ1932" s="123"/>
      <c r="AK1932" s="139">
        <f t="shared" ca="1" si="1042"/>
        <v>2497473.3153775558</v>
      </c>
      <c r="AL1932" s="121">
        <f t="shared" ca="1" si="1043"/>
        <v>2686492.3653775556</v>
      </c>
      <c r="AM1932" s="59">
        <f t="shared" ca="1" si="1044"/>
        <v>14143.388039716809</v>
      </c>
      <c r="AN1932" s="59">
        <f t="shared" ca="1" si="1045"/>
        <v>0</v>
      </c>
      <c r="AO1932" s="121"/>
      <c r="AP1932" s="59">
        <f t="shared" ca="1" si="1046"/>
        <v>102930.9804433418</v>
      </c>
      <c r="AQ1932" s="121">
        <f t="shared" si="1052"/>
        <v>212738.96960484836</v>
      </c>
      <c r="AR1932" s="121">
        <f t="shared" si="1053"/>
        <v>0</v>
      </c>
      <c r="AS1932" s="121"/>
      <c r="AT1932" s="121"/>
      <c r="AU1932" s="139">
        <f t="shared" si="1035"/>
        <v>6029.4</v>
      </c>
      <c r="AV1932" s="139">
        <f t="shared" ca="1" si="1047"/>
        <v>37681.615874915355</v>
      </c>
      <c r="AW1932" s="139">
        <f t="shared" ca="1" si="1054"/>
        <v>40568.296934009384</v>
      </c>
      <c r="AX1932" s="121">
        <f t="shared" ca="1" si="1055"/>
        <v>0</v>
      </c>
      <c r="AY1932" s="139">
        <f t="shared" ca="1" si="1056"/>
        <v>0</v>
      </c>
      <c r="AZ1932" s="140">
        <f t="shared" ca="1" si="1048"/>
        <v>0</v>
      </c>
      <c r="BA1932" s="140">
        <f t="shared" ca="1" si="1049"/>
        <v>0</v>
      </c>
      <c r="BB1932" s="140">
        <f t="shared" si="1057"/>
        <v>0</v>
      </c>
      <c r="BC1932" s="142">
        <f t="shared" si="1058"/>
        <v>0</v>
      </c>
      <c r="BD1932" s="139">
        <f t="shared" ca="1" si="1059"/>
        <v>0</v>
      </c>
      <c r="BE1932" s="123">
        <f t="shared" ca="1" si="1060"/>
        <v>187210.29325226654</v>
      </c>
      <c r="BF1932" s="126">
        <v>-64067.9</v>
      </c>
      <c r="BG1932" s="143">
        <f t="shared" ca="1" si="1061"/>
        <v>2823778.1466695392</v>
      </c>
      <c r="BH1932" s="124">
        <f t="shared" ca="1" si="1062"/>
        <v>2823778.1466695392</v>
      </c>
    </row>
    <row r="1933" spans="1:60" x14ac:dyDescent="0.2">
      <c r="A1933" s="133">
        <v>70720</v>
      </c>
      <c r="B1933" s="85">
        <v>70720</v>
      </c>
      <c r="C1933" s="85">
        <v>1</v>
      </c>
      <c r="D1933" s="85">
        <f t="shared" si="1063"/>
        <v>7</v>
      </c>
      <c r="E1933" s="134">
        <f t="shared" si="1032"/>
        <v>3</v>
      </c>
      <c r="F1933" s="134">
        <f t="shared" si="1033"/>
        <v>73</v>
      </c>
      <c r="G1933" s="133" t="s">
        <v>2028</v>
      </c>
      <c r="H1933" s="133">
        <v>1428</v>
      </c>
      <c r="I1933" s="133">
        <v>0</v>
      </c>
      <c r="J1933" s="133">
        <f t="shared" si="1050"/>
        <v>2301.8507462686566</v>
      </c>
      <c r="K1933" s="135">
        <v>58263.35</v>
      </c>
      <c r="L1933" s="135">
        <v>136507.81</v>
      </c>
      <c r="M1933" s="135">
        <v>0</v>
      </c>
      <c r="N1933" s="136">
        <f t="shared" si="1036"/>
        <v>95187.657899999991</v>
      </c>
      <c r="O1933" s="136">
        <f t="shared" ca="1" si="1034"/>
        <v>442052.24590757478</v>
      </c>
      <c r="P1933" s="136">
        <f t="shared" ca="1" si="1037"/>
        <v>104059</v>
      </c>
      <c r="Q1933" s="137">
        <f t="shared" si="1064"/>
        <v>1</v>
      </c>
      <c r="R1933" s="137">
        <f t="shared" si="1065"/>
        <v>0</v>
      </c>
      <c r="S1933" s="137">
        <f ca="1">OFFSET(V!$B$7,D1933,Q1933)*H1933</f>
        <v>6254.6399999999994</v>
      </c>
      <c r="T1933" s="137">
        <f ca="1">IF(R1933&gt;0,OFFSET(V!$I$7,D1933,R1933)*IF(R1933=1,H1933-9300,IF(R1933=2,H1933-18000,IF(R1933=3,H1933-45000,0))),0)</f>
        <v>0</v>
      </c>
      <c r="U1933" s="137">
        <f>IF(AND(I1933=1,H1933&gt;20000,H1933&lt;=45000),H1933*V!$G$7,0)+IF(AND(I1933=1,H1933&gt;45000,H1933&lt;=50000),V!$G$7/5000*(50000-H1933)*H1933,0)</f>
        <v>0</v>
      </c>
      <c r="V1933" s="138">
        <f t="shared" ca="1" si="1066"/>
        <v>6254.6399999999994</v>
      </c>
      <c r="W1933" s="139">
        <v>0</v>
      </c>
      <c r="X1933" s="139">
        <v>0</v>
      </c>
      <c r="Y1933" s="140">
        <v>0</v>
      </c>
      <c r="Z1933" s="140">
        <v>23867.79</v>
      </c>
      <c r="AA1933" s="140">
        <v>4327</v>
      </c>
      <c r="AB1933" s="141">
        <f t="shared" si="1051"/>
        <v>3327</v>
      </c>
      <c r="AC1933" s="140">
        <v>23194.201950193779</v>
      </c>
      <c r="AD1933" s="141">
        <f t="shared" si="1038"/>
        <v>0</v>
      </c>
      <c r="AE1933" s="141">
        <f t="shared" si="1039"/>
        <v>1428</v>
      </c>
      <c r="AF1933" s="141">
        <f t="shared" si="1040"/>
        <v>0</v>
      </c>
      <c r="AG1933" s="141">
        <f t="shared" si="1041"/>
        <v>0</v>
      </c>
      <c r="AH1933" s="110"/>
      <c r="AI1933" s="110"/>
      <c r="AJ1933" s="123"/>
      <c r="AK1933" s="139">
        <f t="shared" ca="1" si="1042"/>
        <v>1097351.3521105077</v>
      </c>
      <c r="AL1933" s="121">
        <f t="shared" ca="1" si="1043"/>
        <v>1207664.9921105076</v>
      </c>
      <c r="AM1933" s="59">
        <f t="shared" ca="1" si="1044"/>
        <v>6214.3871140663396</v>
      </c>
      <c r="AN1933" s="59">
        <f t="shared" ca="1" si="1045"/>
        <v>0</v>
      </c>
      <c r="AO1933" s="121"/>
      <c r="AP1933" s="59">
        <f t="shared" ca="1" si="1046"/>
        <v>11222.212609982986</v>
      </c>
      <c r="AQ1933" s="121">
        <f t="shared" si="1052"/>
        <v>23194.201950193779</v>
      </c>
      <c r="AR1933" s="121">
        <f t="shared" si="1053"/>
        <v>0</v>
      </c>
      <c r="AS1933" s="121"/>
      <c r="AT1933" s="121"/>
      <c r="AU1933" s="139">
        <f t="shared" si="1035"/>
        <v>1996.1999999999998</v>
      </c>
      <c r="AV1933" s="139">
        <f t="shared" ca="1" si="1047"/>
        <v>16556.722298270499</v>
      </c>
      <c r="AW1933" s="139">
        <f t="shared" ca="1" si="1054"/>
        <v>0</v>
      </c>
      <c r="AX1933" s="121">
        <f t="shared" ca="1" si="1055"/>
        <v>6580.9329580597041</v>
      </c>
      <c r="AY1933" s="139">
        <f t="shared" ca="1" si="1056"/>
        <v>-445.53981849990362</v>
      </c>
      <c r="AZ1933" s="140">
        <f t="shared" ca="1" si="1048"/>
        <v>0</v>
      </c>
      <c r="BA1933" s="140">
        <f t="shared" ca="1" si="1049"/>
        <v>0</v>
      </c>
      <c r="BB1933" s="140">
        <f t="shared" si="1057"/>
        <v>0</v>
      </c>
      <c r="BC1933" s="142">
        <f t="shared" si="1058"/>
        <v>0</v>
      </c>
      <c r="BD1933" s="139">
        <f t="shared" ca="1" si="1059"/>
        <v>0</v>
      </c>
      <c r="BE1933" s="123">
        <f t="shared" ca="1" si="1060"/>
        <v>29329.59508975358</v>
      </c>
      <c r="BF1933" s="126">
        <v>-25254.85</v>
      </c>
      <c r="BG1933" s="143">
        <f t="shared" ca="1" si="1061"/>
        <v>1217954.1243143275</v>
      </c>
      <c r="BH1933" s="124">
        <f t="shared" ca="1" si="1062"/>
        <v>1217954.1243143275</v>
      </c>
    </row>
    <row r="1934" spans="1:60" x14ac:dyDescent="0.2">
      <c r="A1934" s="133">
        <v>70721</v>
      </c>
      <c r="B1934" s="85">
        <v>70721</v>
      </c>
      <c r="C1934" s="85">
        <v>1</v>
      </c>
      <c r="D1934" s="85">
        <f t="shared" si="1063"/>
        <v>7</v>
      </c>
      <c r="E1934" s="134">
        <f t="shared" si="1032"/>
        <v>2</v>
      </c>
      <c r="F1934" s="134">
        <f t="shared" si="1033"/>
        <v>72</v>
      </c>
      <c r="G1934" s="133" t="s">
        <v>2029</v>
      </c>
      <c r="H1934" s="133">
        <v>689</v>
      </c>
      <c r="I1934" s="133">
        <v>0</v>
      </c>
      <c r="J1934" s="133">
        <f t="shared" si="1050"/>
        <v>1110.6268656716418</v>
      </c>
      <c r="K1934" s="135">
        <v>41251.800000000003</v>
      </c>
      <c r="L1934" s="135">
        <v>69678.77</v>
      </c>
      <c r="M1934" s="135">
        <v>0</v>
      </c>
      <c r="N1934" s="136">
        <f t="shared" si="1036"/>
        <v>56876.016300000003</v>
      </c>
      <c r="O1934" s="136">
        <f t="shared" ca="1" si="1034"/>
        <v>213287.1130464419</v>
      </c>
      <c r="P1934" s="136">
        <f t="shared" ca="1" si="1037"/>
        <v>46923</v>
      </c>
      <c r="Q1934" s="137">
        <f t="shared" si="1064"/>
        <v>1</v>
      </c>
      <c r="R1934" s="137">
        <f t="shared" si="1065"/>
        <v>0</v>
      </c>
      <c r="S1934" s="137">
        <f ca="1">OFFSET(V!$B$7,D1934,Q1934)*H1934</f>
        <v>3017.8199999999997</v>
      </c>
      <c r="T1934" s="137">
        <f ca="1">IF(R1934&gt;0,OFFSET(V!$I$7,D1934,R1934)*IF(R1934=1,H1934-9300,IF(R1934=2,H1934-18000,IF(R1934=3,H1934-45000,0))),0)</f>
        <v>0</v>
      </c>
      <c r="U1934" s="137">
        <f>IF(AND(I1934=1,H1934&gt;20000,H1934&lt;=45000),H1934*V!$G$7,0)+IF(AND(I1934=1,H1934&gt;45000,H1934&lt;=50000),V!$G$7/5000*(50000-H1934)*H1934,0)</f>
        <v>0</v>
      </c>
      <c r="V1934" s="138">
        <f t="shared" ca="1" si="1066"/>
        <v>3017.8199999999997</v>
      </c>
      <c r="W1934" s="139">
        <v>0</v>
      </c>
      <c r="X1934" s="139">
        <v>0</v>
      </c>
      <c r="Y1934" s="140">
        <v>0</v>
      </c>
      <c r="Z1934" s="140">
        <v>75876.47</v>
      </c>
      <c r="AA1934" s="140">
        <v>124247</v>
      </c>
      <c r="AB1934" s="141">
        <f t="shared" si="1051"/>
        <v>123247</v>
      </c>
      <c r="AC1934" s="140">
        <v>73735.11198346474</v>
      </c>
      <c r="AD1934" s="141">
        <f t="shared" si="1038"/>
        <v>0</v>
      </c>
      <c r="AE1934" s="141">
        <f t="shared" si="1039"/>
        <v>689</v>
      </c>
      <c r="AF1934" s="141">
        <f t="shared" si="1040"/>
        <v>0</v>
      </c>
      <c r="AG1934" s="141">
        <f t="shared" si="1041"/>
        <v>0</v>
      </c>
      <c r="AH1934" s="110"/>
      <c r="AI1934" s="110"/>
      <c r="AJ1934" s="123"/>
      <c r="AK1934" s="139">
        <f t="shared" ca="1" si="1042"/>
        <v>529464.34286004188</v>
      </c>
      <c r="AL1934" s="121">
        <f t="shared" ca="1" si="1043"/>
        <v>579405.16286004183</v>
      </c>
      <c r="AM1934" s="59">
        <f t="shared" ca="1" si="1044"/>
        <v>2998.3982644199632</v>
      </c>
      <c r="AN1934" s="59">
        <f t="shared" ca="1" si="1045"/>
        <v>0</v>
      </c>
      <c r="AO1934" s="121"/>
      <c r="AP1934" s="59">
        <f t="shared" ca="1" si="1046"/>
        <v>35675.773854009763</v>
      </c>
      <c r="AQ1934" s="121">
        <f t="shared" si="1052"/>
        <v>73735.11198346474</v>
      </c>
      <c r="AR1934" s="121">
        <f t="shared" si="1053"/>
        <v>0</v>
      </c>
      <c r="AS1934" s="121"/>
      <c r="AT1934" s="121"/>
      <c r="AU1934" s="139">
        <f t="shared" si="1035"/>
        <v>73948.2</v>
      </c>
      <c r="AV1934" s="139">
        <f t="shared" ca="1" si="1047"/>
        <v>7988.5025654820547</v>
      </c>
      <c r="AW1934" s="139">
        <f t="shared" ca="1" si="1054"/>
        <v>0</v>
      </c>
      <c r="AX1934" s="121">
        <f t="shared" ca="1" si="1055"/>
        <v>43877.36443602707</v>
      </c>
      <c r="AY1934" s="139">
        <f t="shared" ca="1" si="1056"/>
        <v>-2970.5686278325816</v>
      </c>
      <c r="AZ1934" s="140">
        <f t="shared" ca="1" si="1048"/>
        <v>0</v>
      </c>
      <c r="BA1934" s="140">
        <f t="shared" ca="1" si="1049"/>
        <v>0</v>
      </c>
      <c r="BB1934" s="140">
        <f t="shared" si="1057"/>
        <v>0</v>
      </c>
      <c r="BC1934" s="142">
        <f t="shared" si="1058"/>
        <v>0</v>
      </c>
      <c r="BD1934" s="139">
        <f t="shared" ca="1" si="1059"/>
        <v>0</v>
      </c>
      <c r="BE1934" s="123">
        <f t="shared" ca="1" si="1060"/>
        <v>114641.90779165922</v>
      </c>
      <c r="BF1934" s="126">
        <v>-13532.47</v>
      </c>
      <c r="BG1934" s="143">
        <f t="shared" ca="1" si="1061"/>
        <v>683512.99891612108</v>
      </c>
      <c r="BH1934" s="124">
        <f t="shared" ca="1" si="1062"/>
        <v>683512.99891612108</v>
      </c>
    </row>
    <row r="1935" spans="1:60" x14ac:dyDescent="0.2">
      <c r="A1935" s="133">
        <v>70723</v>
      </c>
      <c r="B1935" s="85">
        <v>70723</v>
      </c>
      <c r="C1935" s="85">
        <v>1</v>
      </c>
      <c r="D1935" s="85">
        <f t="shared" si="1063"/>
        <v>7</v>
      </c>
      <c r="E1935" s="134">
        <f t="shared" si="1032"/>
        <v>3</v>
      </c>
      <c r="F1935" s="134">
        <f t="shared" si="1033"/>
        <v>73</v>
      </c>
      <c r="G1935" s="133" t="s">
        <v>2030</v>
      </c>
      <c r="H1935" s="133">
        <v>1174</v>
      </c>
      <c r="I1935" s="133">
        <v>0</v>
      </c>
      <c r="J1935" s="133">
        <f t="shared" si="1050"/>
        <v>1892.4179104477612</v>
      </c>
      <c r="K1935" s="135">
        <v>50013.55</v>
      </c>
      <c r="L1935" s="135">
        <v>56052.91</v>
      </c>
      <c r="M1935" s="135">
        <v>0</v>
      </c>
      <c r="N1935" s="136">
        <f t="shared" si="1036"/>
        <v>57870.390899999999</v>
      </c>
      <c r="O1935" s="136">
        <f t="shared" ca="1" si="1034"/>
        <v>363423.90524894453</v>
      </c>
      <c r="P1935" s="136">
        <f t="shared" ca="1" si="1037"/>
        <v>91666</v>
      </c>
      <c r="Q1935" s="137">
        <f t="shared" si="1064"/>
        <v>1</v>
      </c>
      <c r="R1935" s="137">
        <f t="shared" si="1065"/>
        <v>0</v>
      </c>
      <c r="S1935" s="137">
        <f ca="1">OFFSET(V!$B$7,D1935,Q1935)*H1935</f>
        <v>5142.12</v>
      </c>
      <c r="T1935" s="137">
        <f ca="1">IF(R1935&gt;0,OFFSET(V!$I$7,D1935,R1935)*IF(R1935=1,H1935-9300,IF(R1935=2,H1935-18000,IF(R1935=3,H1935-45000,0))),0)</f>
        <v>0</v>
      </c>
      <c r="U1935" s="137">
        <f>IF(AND(I1935=1,H1935&gt;20000,H1935&lt;=45000),H1935*V!$G$7,0)+IF(AND(I1935=1,H1935&gt;45000,H1935&lt;=50000),V!$G$7/5000*(50000-H1935)*H1935,0)</f>
        <v>0</v>
      </c>
      <c r="V1935" s="138">
        <f t="shared" ca="1" si="1066"/>
        <v>5142.12</v>
      </c>
      <c r="W1935" s="139">
        <v>0</v>
      </c>
      <c r="X1935" s="139">
        <v>0</v>
      </c>
      <c r="Y1935" s="140">
        <v>0</v>
      </c>
      <c r="Z1935" s="140">
        <v>115722.19</v>
      </c>
      <c r="AA1935" s="140">
        <v>78425</v>
      </c>
      <c r="AB1935" s="141">
        <f t="shared" si="1051"/>
        <v>77425</v>
      </c>
      <c r="AC1935" s="140">
        <v>112456.32063038493</v>
      </c>
      <c r="AD1935" s="141">
        <f t="shared" si="1038"/>
        <v>0</v>
      </c>
      <c r="AE1935" s="141">
        <f t="shared" si="1039"/>
        <v>1174</v>
      </c>
      <c r="AF1935" s="141">
        <f t="shared" si="1040"/>
        <v>0</v>
      </c>
      <c r="AG1935" s="141">
        <f t="shared" si="1041"/>
        <v>0</v>
      </c>
      <c r="AH1935" s="110"/>
      <c r="AI1935" s="110"/>
      <c r="AJ1935" s="123"/>
      <c r="AK1935" s="139">
        <f t="shared" ca="1" si="1042"/>
        <v>902164.20684715407</v>
      </c>
      <c r="AL1935" s="121">
        <f t="shared" ca="1" si="1043"/>
        <v>998972.32684715407</v>
      </c>
      <c r="AM1935" s="59">
        <f t="shared" ca="1" si="1044"/>
        <v>5109.0269411161644</v>
      </c>
      <c r="AN1935" s="59">
        <f t="shared" ca="1" si="1045"/>
        <v>0</v>
      </c>
      <c r="AO1935" s="121"/>
      <c r="AP1935" s="59">
        <f t="shared" ca="1" si="1046"/>
        <v>54410.526482462221</v>
      </c>
      <c r="AQ1935" s="121">
        <f t="shared" si="1052"/>
        <v>112456.32063038493</v>
      </c>
      <c r="AR1935" s="121">
        <f t="shared" si="1053"/>
        <v>0</v>
      </c>
      <c r="AS1935" s="121"/>
      <c r="AT1935" s="121"/>
      <c r="AU1935" s="139">
        <f t="shared" si="1035"/>
        <v>46455</v>
      </c>
      <c r="AV1935" s="139">
        <f t="shared" ca="1" si="1047"/>
        <v>13611.759088354038</v>
      </c>
      <c r="AW1935" s="139">
        <f t="shared" ca="1" si="1054"/>
        <v>0</v>
      </c>
      <c r="AX1935" s="121">
        <f t="shared" ca="1" si="1055"/>
        <v>2020.9649404313241</v>
      </c>
      <c r="AY1935" s="139">
        <f t="shared" ca="1" si="1056"/>
        <v>-136.82259924129619</v>
      </c>
      <c r="AZ1935" s="140">
        <f t="shared" ca="1" si="1048"/>
        <v>0</v>
      </c>
      <c r="BA1935" s="140">
        <f t="shared" ca="1" si="1049"/>
        <v>0</v>
      </c>
      <c r="BB1935" s="140">
        <f t="shared" si="1057"/>
        <v>0</v>
      </c>
      <c r="BC1935" s="142">
        <f t="shared" si="1058"/>
        <v>0</v>
      </c>
      <c r="BD1935" s="139">
        <f t="shared" ca="1" si="1059"/>
        <v>0</v>
      </c>
      <c r="BE1935" s="123">
        <f t="shared" ca="1" si="1060"/>
        <v>114340.46297157496</v>
      </c>
      <c r="BF1935" s="126">
        <v>-22272.240000000002</v>
      </c>
      <c r="BG1935" s="143">
        <f t="shared" ca="1" si="1061"/>
        <v>1096149.5767598453</v>
      </c>
      <c r="BH1935" s="124">
        <f t="shared" ca="1" si="1062"/>
        <v>1096149.5767598453</v>
      </c>
    </row>
    <row r="1936" spans="1:60" x14ac:dyDescent="0.2">
      <c r="A1936" s="133">
        <v>70724</v>
      </c>
      <c r="B1936" s="85">
        <v>70724</v>
      </c>
      <c r="C1936" s="85">
        <v>1</v>
      </c>
      <c r="D1936" s="85">
        <f t="shared" si="1063"/>
        <v>7</v>
      </c>
      <c r="E1936" s="134">
        <f t="shared" si="1032"/>
        <v>2</v>
      </c>
      <c r="F1936" s="134">
        <f t="shared" si="1033"/>
        <v>72</v>
      </c>
      <c r="G1936" s="133" t="s">
        <v>2031</v>
      </c>
      <c r="H1936" s="133">
        <v>880</v>
      </c>
      <c r="I1936" s="133">
        <v>0</v>
      </c>
      <c r="J1936" s="133">
        <f t="shared" si="1050"/>
        <v>1418.5074626865671</v>
      </c>
      <c r="K1936" s="135">
        <v>126638.79999999999</v>
      </c>
      <c r="L1936" s="135">
        <v>168373.08</v>
      </c>
      <c r="M1936" s="135">
        <v>0</v>
      </c>
      <c r="N1936" s="136">
        <f t="shared" si="1036"/>
        <v>156845.43719999999</v>
      </c>
      <c r="O1936" s="136">
        <f t="shared" ca="1" si="1034"/>
        <v>272413.14873856149</v>
      </c>
      <c r="P1936" s="136">
        <f t="shared" ca="1" si="1037"/>
        <v>34670</v>
      </c>
      <c r="Q1936" s="137">
        <f t="shared" si="1064"/>
        <v>1</v>
      </c>
      <c r="R1936" s="137">
        <f t="shared" si="1065"/>
        <v>0</v>
      </c>
      <c r="S1936" s="137">
        <f ca="1">OFFSET(V!$B$7,D1936,Q1936)*H1936</f>
        <v>3854.4</v>
      </c>
      <c r="T1936" s="137">
        <f ca="1">IF(R1936&gt;0,OFFSET(V!$I$7,D1936,R1936)*IF(R1936=1,H1936-9300,IF(R1936=2,H1936-18000,IF(R1936=3,H1936-45000,0))),0)</f>
        <v>0</v>
      </c>
      <c r="U1936" s="137">
        <f>IF(AND(I1936=1,H1936&gt;20000,H1936&lt;=45000),H1936*V!$G$7,0)+IF(AND(I1936=1,H1936&gt;45000,H1936&lt;=50000),V!$G$7/5000*(50000-H1936)*H1936,0)</f>
        <v>0</v>
      </c>
      <c r="V1936" s="138">
        <f t="shared" ca="1" si="1066"/>
        <v>3854.4</v>
      </c>
      <c r="W1936" s="139">
        <v>0</v>
      </c>
      <c r="X1936" s="139">
        <v>0</v>
      </c>
      <c r="Y1936" s="140">
        <v>0</v>
      </c>
      <c r="Z1936" s="140">
        <v>202955.1</v>
      </c>
      <c r="AA1936" s="140">
        <v>257425</v>
      </c>
      <c r="AB1936" s="141">
        <f t="shared" si="1051"/>
        <v>256425</v>
      </c>
      <c r="AC1936" s="140">
        <v>197227.37531299604</v>
      </c>
      <c r="AD1936" s="141">
        <f t="shared" si="1038"/>
        <v>0</v>
      </c>
      <c r="AE1936" s="141">
        <f t="shared" si="1039"/>
        <v>880</v>
      </c>
      <c r="AF1936" s="141">
        <f t="shared" si="1040"/>
        <v>0</v>
      </c>
      <c r="AG1936" s="141">
        <f t="shared" si="1041"/>
        <v>0</v>
      </c>
      <c r="AH1936" s="110"/>
      <c r="AI1936" s="110"/>
      <c r="AJ1936" s="123"/>
      <c r="AK1936" s="139">
        <f t="shared" ca="1" si="1042"/>
        <v>676238.92847146129</v>
      </c>
      <c r="AL1936" s="121">
        <f t="shared" ca="1" si="1043"/>
        <v>714763.32847146131</v>
      </c>
      <c r="AM1936" s="59">
        <f t="shared" ca="1" si="1044"/>
        <v>3829.5942999848589</v>
      </c>
      <c r="AN1936" s="59">
        <f t="shared" ca="1" si="1045"/>
        <v>0</v>
      </c>
      <c r="AO1936" s="121"/>
      <c r="AP1936" s="59">
        <f t="shared" ca="1" si="1046"/>
        <v>95425.897516291108</v>
      </c>
      <c r="AQ1936" s="121">
        <f t="shared" si="1052"/>
        <v>197227.37531299604</v>
      </c>
      <c r="AR1936" s="121">
        <f t="shared" si="1053"/>
        <v>0</v>
      </c>
      <c r="AS1936" s="121"/>
      <c r="AT1936" s="121"/>
      <c r="AU1936" s="139">
        <f t="shared" si="1035"/>
        <v>153855</v>
      </c>
      <c r="AV1936" s="139">
        <f t="shared" ca="1" si="1047"/>
        <v>10203.022144592465</v>
      </c>
      <c r="AW1936" s="139">
        <f t="shared" ca="1" si="1054"/>
        <v>0</v>
      </c>
      <c r="AX1936" s="121">
        <f t="shared" ca="1" si="1055"/>
        <v>62256.544347887539</v>
      </c>
      <c r="AY1936" s="139">
        <f t="shared" ca="1" si="1056"/>
        <v>-4214.8688713229358</v>
      </c>
      <c r="AZ1936" s="140">
        <f t="shared" ca="1" si="1048"/>
        <v>0</v>
      </c>
      <c r="BA1936" s="140">
        <f t="shared" ca="1" si="1049"/>
        <v>0</v>
      </c>
      <c r="BB1936" s="140">
        <f t="shared" si="1057"/>
        <v>0</v>
      </c>
      <c r="BC1936" s="142">
        <f t="shared" si="1058"/>
        <v>0</v>
      </c>
      <c r="BD1936" s="139">
        <f t="shared" ca="1" si="1059"/>
        <v>0</v>
      </c>
      <c r="BE1936" s="123">
        <f t="shared" ca="1" si="1060"/>
        <v>255269.05078956063</v>
      </c>
      <c r="BF1936" s="126">
        <v>-19722.41</v>
      </c>
      <c r="BG1936" s="143">
        <f t="shared" ca="1" si="1061"/>
        <v>954139.5635610068</v>
      </c>
      <c r="BH1936" s="124">
        <f t="shared" ca="1" si="1062"/>
        <v>954139.5635610068</v>
      </c>
    </row>
    <row r="1937" spans="1:60" x14ac:dyDescent="0.2">
      <c r="A1937" s="133">
        <v>70725</v>
      </c>
      <c r="B1937" s="85">
        <v>70725</v>
      </c>
      <c r="C1937" s="85">
        <v>1</v>
      </c>
      <c r="D1937" s="85">
        <f t="shared" si="1063"/>
        <v>7</v>
      </c>
      <c r="E1937" s="134">
        <f t="shared" ref="E1937:E2000" si="1067">IF(H1937&lt;=500,1,IF(H1937&lt;=1000,2,IF(H1937&lt;=2500,3,IF(H1937&lt;=5000,4,IF(H1937&lt;=10000,5,IF(H1937&lt;=20000,6,IF(H1937&lt;=50000,7,8)))))))</f>
        <v>1</v>
      </c>
      <c r="F1937" s="134">
        <f t="shared" ref="F1937:F2000" si="1068">D1937*10+E1937</f>
        <v>71</v>
      </c>
      <c r="G1937" s="133" t="s">
        <v>2032</v>
      </c>
      <c r="H1937" s="133">
        <v>281</v>
      </c>
      <c r="I1937" s="133">
        <v>0</v>
      </c>
      <c r="J1937" s="133">
        <f t="shared" si="1050"/>
        <v>452.95522388059703</v>
      </c>
      <c r="K1937" s="135">
        <v>12821.2</v>
      </c>
      <c r="L1937" s="135">
        <v>50100.32</v>
      </c>
      <c r="M1937" s="135">
        <v>0</v>
      </c>
      <c r="N1937" s="136">
        <f t="shared" si="1036"/>
        <v>28770.388800000001</v>
      </c>
      <c r="O1937" s="136">
        <f t="shared" ca="1" si="1034"/>
        <v>86986.471358563387</v>
      </c>
      <c r="P1937" s="136">
        <f t="shared" ca="1" si="1037"/>
        <v>17465</v>
      </c>
      <c r="Q1937" s="137">
        <f t="shared" si="1064"/>
        <v>1</v>
      </c>
      <c r="R1937" s="137">
        <f t="shared" si="1065"/>
        <v>0</v>
      </c>
      <c r="S1937" s="137">
        <f ca="1">OFFSET(V!$B$7,D1937,Q1937)*H1937</f>
        <v>1230.78</v>
      </c>
      <c r="T1937" s="137">
        <f ca="1">IF(R1937&gt;0,OFFSET(V!$I$7,D1937,R1937)*IF(R1937=1,H1937-9300,IF(R1937=2,H1937-18000,IF(R1937=3,H1937-45000,0))),0)</f>
        <v>0</v>
      </c>
      <c r="U1937" s="137">
        <f>IF(AND(I1937=1,H1937&gt;20000,H1937&lt;=45000),H1937*V!$G$7,0)+IF(AND(I1937=1,H1937&gt;45000,H1937&lt;=50000),V!$G$7/5000*(50000-H1937)*H1937,0)</f>
        <v>0</v>
      </c>
      <c r="V1937" s="138">
        <f t="shared" ca="1" si="1066"/>
        <v>1230.78</v>
      </c>
      <c r="W1937" s="139">
        <v>0</v>
      </c>
      <c r="X1937" s="139">
        <v>0</v>
      </c>
      <c r="Y1937" s="140">
        <v>0</v>
      </c>
      <c r="Z1937" s="140">
        <v>26444.77</v>
      </c>
      <c r="AA1937" s="140">
        <v>0</v>
      </c>
      <c r="AB1937" s="141">
        <f t="shared" si="1051"/>
        <v>0</v>
      </c>
      <c r="AC1937" s="140">
        <v>25698.455362076922</v>
      </c>
      <c r="AD1937" s="141">
        <f t="shared" si="1038"/>
        <v>0</v>
      </c>
      <c r="AE1937" s="141">
        <f t="shared" si="1039"/>
        <v>281</v>
      </c>
      <c r="AF1937" s="141">
        <f t="shared" si="1040"/>
        <v>0</v>
      </c>
      <c r="AG1937" s="141">
        <f t="shared" si="1041"/>
        <v>0</v>
      </c>
      <c r="AH1937" s="110"/>
      <c r="AI1937" s="110"/>
      <c r="AJ1937" s="123"/>
      <c r="AK1937" s="139">
        <f t="shared" ca="1" si="1042"/>
        <v>215935.38511418254</v>
      </c>
      <c r="AL1937" s="121">
        <f t="shared" ca="1" si="1043"/>
        <v>234631.16511418254</v>
      </c>
      <c r="AM1937" s="59">
        <f t="shared" ca="1" si="1044"/>
        <v>1222.8590889724378</v>
      </c>
      <c r="AN1937" s="59">
        <f t="shared" ca="1" si="1045"/>
        <v>0</v>
      </c>
      <c r="AO1937" s="121"/>
      <c r="AP1937" s="59">
        <f t="shared" ca="1" si="1046"/>
        <v>12433.863016311932</v>
      </c>
      <c r="AQ1937" s="121">
        <f t="shared" si="1052"/>
        <v>25698.455362076922</v>
      </c>
      <c r="AR1937" s="121">
        <f t="shared" si="1053"/>
        <v>0</v>
      </c>
      <c r="AS1937" s="121"/>
      <c r="AT1937" s="121"/>
      <c r="AU1937" s="139">
        <f t="shared" si="1035"/>
        <v>0</v>
      </c>
      <c r="AV1937" s="139">
        <f t="shared" ca="1" si="1047"/>
        <v>3258.0104802619121</v>
      </c>
      <c r="AW1937" s="139">
        <f t="shared" ca="1" si="1054"/>
        <v>6922.7672220538443</v>
      </c>
      <c r="AX1937" s="121">
        <f t="shared" ca="1" si="1055"/>
        <v>0</v>
      </c>
      <c r="AY1937" s="139">
        <f t="shared" ca="1" si="1056"/>
        <v>0</v>
      </c>
      <c r="AZ1937" s="140">
        <f t="shared" ca="1" si="1048"/>
        <v>0</v>
      </c>
      <c r="BA1937" s="140">
        <f t="shared" ca="1" si="1049"/>
        <v>0</v>
      </c>
      <c r="BB1937" s="140">
        <f t="shared" si="1057"/>
        <v>0</v>
      </c>
      <c r="BC1937" s="142">
        <f t="shared" si="1058"/>
        <v>0</v>
      </c>
      <c r="BD1937" s="139">
        <f t="shared" ca="1" si="1059"/>
        <v>0</v>
      </c>
      <c r="BE1937" s="123">
        <f t="shared" ca="1" si="1060"/>
        <v>22614.640718627688</v>
      </c>
      <c r="BF1937" s="126">
        <v>-5422.3</v>
      </c>
      <c r="BG1937" s="143">
        <f t="shared" ca="1" si="1061"/>
        <v>253046.36492178269</v>
      </c>
      <c r="BH1937" s="124">
        <f t="shared" ca="1" si="1062"/>
        <v>253046.36492178269</v>
      </c>
    </row>
    <row r="1938" spans="1:60" x14ac:dyDescent="0.2">
      <c r="A1938" s="133">
        <v>70726</v>
      </c>
      <c r="B1938" s="85">
        <v>70726</v>
      </c>
      <c r="C1938" s="85">
        <v>1</v>
      </c>
      <c r="D1938" s="85">
        <f t="shared" si="1063"/>
        <v>7</v>
      </c>
      <c r="E1938" s="134">
        <f t="shared" si="1067"/>
        <v>2</v>
      </c>
      <c r="F1938" s="134">
        <f t="shared" si="1068"/>
        <v>72</v>
      </c>
      <c r="G1938" s="133" t="s">
        <v>2033</v>
      </c>
      <c r="H1938" s="133">
        <v>713</v>
      </c>
      <c r="I1938" s="133">
        <v>0</v>
      </c>
      <c r="J1938" s="133">
        <f t="shared" si="1050"/>
        <v>1149.3134328358208</v>
      </c>
      <c r="K1938" s="135">
        <v>30423.199999999997</v>
      </c>
      <c r="L1938" s="135">
        <v>54456.02</v>
      </c>
      <c r="M1938" s="135">
        <v>0</v>
      </c>
      <c r="N1938" s="136">
        <f t="shared" si="1036"/>
        <v>43142.551800000001</v>
      </c>
      <c r="O1938" s="136">
        <f t="shared" ref="O1938:O2001" ca="1" si="1069">OFFSET($O$4,D1938,0)*J1938</f>
        <v>220716.56255749354</v>
      </c>
      <c r="P1938" s="136">
        <f t="shared" ca="1" si="1037"/>
        <v>53272</v>
      </c>
      <c r="Q1938" s="137">
        <f t="shared" si="1064"/>
        <v>1</v>
      </c>
      <c r="R1938" s="137">
        <f t="shared" si="1065"/>
        <v>0</v>
      </c>
      <c r="S1938" s="137">
        <f ca="1">OFFSET(V!$B$7,D1938,Q1938)*H1938</f>
        <v>3122.94</v>
      </c>
      <c r="T1938" s="137">
        <f ca="1">IF(R1938&gt;0,OFFSET(V!$I$7,D1938,R1938)*IF(R1938=1,H1938-9300,IF(R1938=2,H1938-18000,IF(R1938=3,H1938-45000,0))),0)</f>
        <v>0</v>
      </c>
      <c r="U1938" s="137">
        <f>IF(AND(I1938=1,H1938&gt;20000,H1938&lt;=45000),H1938*V!$G$7,0)+IF(AND(I1938=1,H1938&gt;45000,H1938&lt;=50000),V!$G$7/5000*(50000-H1938)*H1938,0)</f>
        <v>0</v>
      </c>
      <c r="V1938" s="138">
        <f t="shared" ca="1" si="1066"/>
        <v>3122.94</v>
      </c>
      <c r="W1938" s="139">
        <v>0</v>
      </c>
      <c r="X1938" s="139">
        <v>0</v>
      </c>
      <c r="Y1938" s="140">
        <v>0</v>
      </c>
      <c r="Z1938" s="140">
        <v>66820.929999999993</v>
      </c>
      <c r="AA1938" s="140">
        <v>44960</v>
      </c>
      <c r="AB1938" s="141">
        <f t="shared" si="1051"/>
        <v>43960</v>
      </c>
      <c r="AC1938" s="140">
        <v>64935.134125101729</v>
      </c>
      <c r="AD1938" s="141">
        <f t="shared" si="1038"/>
        <v>0</v>
      </c>
      <c r="AE1938" s="141">
        <f t="shared" si="1039"/>
        <v>713</v>
      </c>
      <c r="AF1938" s="141">
        <f t="shared" si="1040"/>
        <v>0</v>
      </c>
      <c r="AG1938" s="141">
        <f t="shared" si="1041"/>
        <v>0</v>
      </c>
      <c r="AH1938" s="110"/>
      <c r="AI1938" s="110"/>
      <c r="AJ1938" s="123"/>
      <c r="AK1938" s="139">
        <f t="shared" ca="1" si="1042"/>
        <v>547907.2227274453</v>
      </c>
      <c r="AL1938" s="121">
        <f t="shared" ca="1" si="1043"/>
        <v>604302.16272744525</v>
      </c>
      <c r="AM1938" s="59">
        <f t="shared" ca="1" si="1044"/>
        <v>3102.8417453286415</v>
      </c>
      <c r="AN1938" s="59">
        <f t="shared" ca="1" si="1045"/>
        <v>0</v>
      </c>
      <c r="AO1938" s="121"/>
      <c r="AP1938" s="59">
        <f t="shared" ca="1" si="1046"/>
        <v>31418.019148684914</v>
      </c>
      <c r="AQ1938" s="121">
        <f t="shared" si="1052"/>
        <v>64935.134125101729</v>
      </c>
      <c r="AR1938" s="121">
        <f t="shared" si="1053"/>
        <v>0</v>
      </c>
      <c r="AS1938" s="121"/>
      <c r="AT1938" s="121"/>
      <c r="AU1938" s="139">
        <f t="shared" ref="AU1938:AU2001" si="1070">IF(AD1938=0,AB1938*$AU$4,0)</f>
        <v>26376</v>
      </c>
      <c r="AV1938" s="139">
        <f t="shared" ca="1" si="1047"/>
        <v>8266.7668057891224</v>
      </c>
      <c r="AW1938" s="139">
        <f t="shared" ca="1" si="1054"/>
        <v>0</v>
      </c>
      <c r="AX1938" s="121">
        <f t="shared" ca="1" si="1055"/>
        <v>1125.6518293723057</v>
      </c>
      <c r="AY1938" s="139">
        <f t="shared" ca="1" si="1056"/>
        <v>-76.208451742150629</v>
      </c>
      <c r="AZ1938" s="140">
        <f t="shared" ca="1" si="1048"/>
        <v>0</v>
      </c>
      <c r="BA1938" s="140">
        <f t="shared" ca="1" si="1049"/>
        <v>0</v>
      </c>
      <c r="BB1938" s="140">
        <f t="shared" si="1057"/>
        <v>0</v>
      </c>
      <c r="BC1938" s="142">
        <f t="shared" si="1058"/>
        <v>0</v>
      </c>
      <c r="BD1938" s="139">
        <f t="shared" ca="1" si="1059"/>
        <v>0</v>
      </c>
      <c r="BE1938" s="123">
        <f t="shared" ca="1" si="1060"/>
        <v>65984.577502731889</v>
      </c>
      <c r="BF1938" s="126">
        <v>-13479.79</v>
      </c>
      <c r="BG1938" s="143">
        <f t="shared" ca="1" si="1061"/>
        <v>659909.79197550577</v>
      </c>
      <c r="BH1938" s="124">
        <f t="shared" ca="1" si="1062"/>
        <v>659909.79197550577</v>
      </c>
    </row>
    <row r="1939" spans="1:60" x14ac:dyDescent="0.2">
      <c r="A1939" s="133">
        <v>70727</v>
      </c>
      <c r="B1939" s="85">
        <v>70727</v>
      </c>
      <c r="C1939" s="85">
        <v>1</v>
      </c>
      <c r="D1939" s="85">
        <f t="shared" si="1063"/>
        <v>7</v>
      </c>
      <c r="E1939" s="134">
        <f t="shared" si="1067"/>
        <v>1</v>
      </c>
      <c r="F1939" s="134">
        <f t="shared" si="1068"/>
        <v>71</v>
      </c>
      <c r="G1939" s="133" t="s">
        <v>2034</v>
      </c>
      <c r="H1939" s="133">
        <v>474</v>
      </c>
      <c r="I1939" s="133">
        <v>0</v>
      </c>
      <c r="J1939" s="133">
        <f t="shared" si="1050"/>
        <v>764.05970149253733</v>
      </c>
      <c r="K1939" s="135">
        <v>14746.8</v>
      </c>
      <c r="L1939" s="135">
        <v>6333.4</v>
      </c>
      <c r="M1939" s="135">
        <v>23098</v>
      </c>
      <c r="N1939" s="136">
        <f t="shared" si="1036"/>
        <v>36185.722000000002</v>
      </c>
      <c r="O1939" s="136">
        <f t="shared" ca="1" si="1069"/>
        <v>146731.62784327063</v>
      </c>
      <c r="P1939" s="136">
        <f t="shared" ca="1" si="1037"/>
        <v>33164</v>
      </c>
      <c r="Q1939" s="137">
        <f t="shared" si="1064"/>
        <v>1</v>
      </c>
      <c r="R1939" s="137">
        <f t="shared" si="1065"/>
        <v>0</v>
      </c>
      <c r="S1939" s="137">
        <f ca="1">OFFSET(V!$B$7,D1939,Q1939)*H1939</f>
        <v>2076.12</v>
      </c>
      <c r="T1939" s="137">
        <f ca="1">IF(R1939&gt;0,OFFSET(V!$I$7,D1939,R1939)*IF(R1939=1,H1939-9300,IF(R1939=2,H1939-18000,IF(R1939=3,H1939-45000,0))),0)</f>
        <v>0</v>
      </c>
      <c r="U1939" s="137">
        <f>IF(AND(I1939=1,H1939&gt;20000,H1939&lt;=45000),H1939*V!$G$7,0)+IF(AND(I1939=1,H1939&gt;45000,H1939&lt;=50000),V!$G$7/5000*(50000-H1939)*H1939,0)</f>
        <v>0</v>
      </c>
      <c r="V1939" s="138">
        <f t="shared" ca="1" si="1066"/>
        <v>2076.12</v>
      </c>
      <c r="W1939" s="139">
        <v>0</v>
      </c>
      <c r="X1939" s="139">
        <v>0</v>
      </c>
      <c r="Y1939" s="140">
        <v>0</v>
      </c>
      <c r="Z1939" s="140">
        <v>9009.32</v>
      </c>
      <c r="AA1939" s="140">
        <v>5361</v>
      </c>
      <c r="AB1939" s="141">
        <f t="shared" si="1051"/>
        <v>4361</v>
      </c>
      <c r="AC1939" s="140">
        <v>8755.0622623175332</v>
      </c>
      <c r="AD1939" s="141">
        <f t="shared" si="1038"/>
        <v>0</v>
      </c>
      <c r="AE1939" s="141">
        <f t="shared" si="1039"/>
        <v>474</v>
      </c>
      <c r="AF1939" s="141">
        <f t="shared" si="1040"/>
        <v>0</v>
      </c>
      <c r="AG1939" s="141">
        <f t="shared" si="1041"/>
        <v>0</v>
      </c>
      <c r="AH1939" s="110"/>
      <c r="AI1939" s="110"/>
      <c r="AJ1939" s="123"/>
      <c r="AK1939" s="139">
        <f t="shared" ca="1" si="1042"/>
        <v>364246.87738121895</v>
      </c>
      <c r="AL1939" s="121">
        <f t="shared" ca="1" si="1043"/>
        <v>399486.99738121894</v>
      </c>
      <c r="AM1939" s="59">
        <f t="shared" ca="1" si="1044"/>
        <v>2062.75874794639</v>
      </c>
      <c r="AN1939" s="59">
        <f t="shared" ca="1" si="1045"/>
        <v>0</v>
      </c>
      <c r="AO1939" s="121"/>
      <c r="AP1939" s="59">
        <f t="shared" ca="1" si="1046"/>
        <v>4236.0228790085675</v>
      </c>
      <c r="AQ1939" s="121">
        <f t="shared" si="1052"/>
        <v>8755.0622623175332</v>
      </c>
      <c r="AR1939" s="121">
        <f t="shared" si="1053"/>
        <v>0</v>
      </c>
      <c r="AS1939" s="121"/>
      <c r="AT1939" s="121"/>
      <c r="AU1939" s="139">
        <f t="shared" si="1070"/>
        <v>2616.6</v>
      </c>
      <c r="AV1939" s="139">
        <f t="shared" ca="1" si="1047"/>
        <v>5495.7187460645773</v>
      </c>
      <c r="AW1939" s="139">
        <f t="shared" ca="1" si="1054"/>
        <v>0</v>
      </c>
      <c r="AX1939" s="121">
        <f t="shared" ca="1" si="1055"/>
        <v>3593.279362755613</v>
      </c>
      <c r="AY1939" s="139">
        <f t="shared" ca="1" si="1056"/>
        <v>-243.27083185688653</v>
      </c>
      <c r="AZ1939" s="140">
        <f t="shared" ca="1" si="1048"/>
        <v>0</v>
      </c>
      <c r="BA1939" s="140">
        <f t="shared" ca="1" si="1049"/>
        <v>0</v>
      </c>
      <c r="BB1939" s="140">
        <f t="shared" si="1057"/>
        <v>0</v>
      </c>
      <c r="BC1939" s="142">
        <f t="shared" si="1058"/>
        <v>0</v>
      </c>
      <c r="BD1939" s="139">
        <f t="shared" ca="1" si="1059"/>
        <v>0</v>
      </c>
      <c r="BE1939" s="123">
        <f t="shared" ca="1" si="1060"/>
        <v>12105.07079321626</v>
      </c>
      <c r="BF1939" s="126">
        <v>-8012.94</v>
      </c>
      <c r="BG1939" s="143">
        <f t="shared" ca="1" si="1061"/>
        <v>405641.88692238159</v>
      </c>
      <c r="BH1939" s="124">
        <f t="shared" ca="1" si="1062"/>
        <v>405641.88692238159</v>
      </c>
    </row>
    <row r="1940" spans="1:60" x14ac:dyDescent="0.2">
      <c r="A1940" s="133">
        <v>70728</v>
      </c>
      <c r="B1940" s="85">
        <v>70728</v>
      </c>
      <c r="C1940" s="85">
        <v>1</v>
      </c>
      <c r="D1940" s="85">
        <f t="shared" si="1063"/>
        <v>7</v>
      </c>
      <c r="E1940" s="134">
        <f t="shared" si="1067"/>
        <v>3</v>
      </c>
      <c r="F1940" s="134">
        <f t="shared" si="1068"/>
        <v>73</v>
      </c>
      <c r="G1940" s="133" t="s">
        <v>2035</v>
      </c>
      <c r="H1940" s="133">
        <v>2026</v>
      </c>
      <c r="I1940" s="133">
        <v>0</v>
      </c>
      <c r="J1940" s="133">
        <f t="shared" si="1050"/>
        <v>3265.7910447761192</v>
      </c>
      <c r="K1940" s="135">
        <v>165191.4</v>
      </c>
      <c r="L1940" s="135">
        <v>517403.66</v>
      </c>
      <c r="M1940" s="135">
        <v>0</v>
      </c>
      <c r="N1940" s="136">
        <f t="shared" ref="N1940:N2003" si="1071">K1940*K$2+L1940*L$2+M1940*M$2</f>
        <v>320725.23540000001</v>
      </c>
      <c r="O1940" s="136">
        <f t="shared" ca="1" si="1069"/>
        <v>627169.36289127904</v>
      </c>
      <c r="P1940" s="136">
        <f t="shared" ref="P1940:P2003" ca="1" si="1072">ROUND(IF(O1940&gt;N1940,(O1940-N1940)*$P$2,0),0)</f>
        <v>91933</v>
      </c>
      <c r="Q1940" s="137">
        <f t="shared" si="1064"/>
        <v>1</v>
      </c>
      <c r="R1940" s="137">
        <f t="shared" si="1065"/>
        <v>0</v>
      </c>
      <c r="S1940" s="137">
        <f ca="1">OFFSET(V!$B$7,D1940,Q1940)*H1940</f>
        <v>8873.8799999999992</v>
      </c>
      <c r="T1940" s="137">
        <f ca="1">IF(R1940&gt;0,OFFSET(V!$I$7,D1940,R1940)*IF(R1940=1,H1940-9300,IF(R1940=2,H1940-18000,IF(R1940=3,H1940-45000,0))),0)</f>
        <v>0</v>
      </c>
      <c r="U1940" s="137">
        <f>IF(AND(I1940=1,H1940&gt;20000,H1940&lt;=45000),H1940*V!$G$7,0)+IF(AND(I1940=1,H1940&gt;45000,H1940&lt;=50000),V!$G$7/5000*(50000-H1940)*H1940,0)</f>
        <v>0</v>
      </c>
      <c r="V1940" s="138">
        <f t="shared" ca="1" si="1066"/>
        <v>8873.8799999999992</v>
      </c>
      <c r="W1940" s="139">
        <v>9972.7800000000007</v>
      </c>
      <c r="X1940" s="139">
        <v>0</v>
      </c>
      <c r="Y1940" s="140">
        <v>5905.2</v>
      </c>
      <c r="Z1940" s="140">
        <v>198955.47</v>
      </c>
      <c r="AA1940" s="140">
        <v>167390</v>
      </c>
      <c r="AB1940" s="141">
        <f t="shared" si="1051"/>
        <v>166390</v>
      </c>
      <c r="AC1940" s="140">
        <v>193340.62140967889</v>
      </c>
      <c r="AD1940" s="141">
        <f t="shared" ref="AD1940:AD2003" si="1073">IF(AND(H1940&lt;=$AD$1,I1940=0),0,1)</f>
        <v>0</v>
      </c>
      <c r="AE1940" s="141">
        <f t="shared" ref="AE1940:AE2003" si="1074">IF(AD1940=0,H1940,0)</f>
        <v>2026</v>
      </c>
      <c r="AF1940" s="141">
        <f t="shared" ref="AF1940:AF2003" si="1075">H1940-AE1940</f>
        <v>0</v>
      </c>
      <c r="AG1940" s="141">
        <f t="shared" ref="AG1940:AG2003" si="1076">J1940*AD1940</f>
        <v>0</v>
      </c>
      <c r="AH1940" s="110"/>
      <c r="AI1940" s="110"/>
      <c r="AJ1940" s="123"/>
      <c r="AK1940" s="139">
        <f t="shared" ref="AK1940:AK2003" ca="1" si="1077">OFFSET($AK$4,D1940,0)/OFFSET($J$4,D1940,0)*J1940</f>
        <v>1556886.4421399778</v>
      </c>
      <c r="AL1940" s="121">
        <f t="shared" ref="AL1940:AL2003" ca="1" si="1078">AK1940+P1940+V1940+W1940+X1940</f>
        <v>1667666.1021399777</v>
      </c>
      <c r="AM1940" s="59">
        <f t="shared" ref="AM1940:AM2003" ca="1" si="1079">OFFSET($AM$4,D1940,0)/OFFSET($H$4,D1940,0)*H1940</f>
        <v>8816.7705133742311</v>
      </c>
      <c r="AN1940" s="59">
        <f t="shared" ref="AN1940:AN2003" ca="1" si="1080">OFFSET($AN$4,D1940,0)/OFFSET($Y$4,D1940,0)*Y1940</f>
        <v>2749.5295547411183</v>
      </c>
      <c r="AO1940" s="121"/>
      <c r="AP1940" s="59">
        <f t="shared" ref="AP1940:AP2003" ca="1" si="1081">OFFSET($AP$4,D1940,0)/OFFSET($Z$4,D1940,0)*Z1940</f>
        <v>93545.342248238798</v>
      </c>
      <c r="AQ1940" s="121">
        <f t="shared" si="1052"/>
        <v>193340.62140967889</v>
      </c>
      <c r="AR1940" s="121">
        <f t="shared" si="1053"/>
        <v>0</v>
      </c>
      <c r="AS1940" s="121"/>
      <c r="AT1940" s="121"/>
      <c r="AU1940" s="139">
        <f t="shared" si="1070"/>
        <v>99834</v>
      </c>
      <c r="AV1940" s="139">
        <f t="shared" ref="AV1940:AV2003" ca="1" si="1082">OFFSET($AV$4,D1940,0)/OFFSET($AE$4,D1940,0)*AE1940</f>
        <v>23490.139619254925</v>
      </c>
      <c r="AW1940" s="139">
        <f t="shared" ca="1" si="1054"/>
        <v>0</v>
      </c>
      <c r="AX1940" s="121">
        <f t="shared" ca="1" si="1055"/>
        <v>23528.860457814822</v>
      </c>
      <c r="AY1940" s="139">
        <f t="shared" ca="1" si="1056"/>
        <v>-1592.9419559039475</v>
      </c>
      <c r="AZ1940" s="140">
        <f t="shared" ref="AZ1940:AZ2003" ca="1" si="1083">OFFSET($AT$4,D1940,0)*$AZ$2/OFFSET($AF$4,D1940,0)*AF1940</f>
        <v>0</v>
      </c>
      <c r="BA1940" s="140">
        <f t="shared" ref="BA1940:BA2003" ca="1" si="1084">OFFSET($AT$4,D1940,0)*$BA$2/OFFSET($AG$4,D1940,0)*AG1940</f>
        <v>0</v>
      </c>
      <c r="BB1940" s="140">
        <f t="shared" si="1057"/>
        <v>0</v>
      </c>
      <c r="BC1940" s="142">
        <f t="shared" si="1058"/>
        <v>0</v>
      </c>
      <c r="BD1940" s="139">
        <f t="shared" ca="1" si="1059"/>
        <v>0</v>
      </c>
      <c r="BE1940" s="123">
        <f t="shared" ca="1" si="1060"/>
        <v>215276.53991158976</v>
      </c>
      <c r="BF1940" s="126">
        <v>-41186.07</v>
      </c>
      <c r="BG1940" s="143">
        <f t="shared" ca="1" si="1061"/>
        <v>1853322.8721196828</v>
      </c>
      <c r="BH1940" s="124">
        <f t="shared" ca="1" si="1062"/>
        <v>1853322.8721196828</v>
      </c>
    </row>
    <row r="1941" spans="1:60" x14ac:dyDescent="0.2">
      <c r="A1941" s="133">
        <v>70729</v>
      </c>
      <c r="B1941" s="85">
        <v>70729</v>
      </c>
      <c r="C1941" s="85">
        <v>1</v>
      </c>
      <c r="D1941" s="85">
        <f t="shared" si="1063"/>
        <v>7</v>
      </c>
      <c r="E1941" s="134">
        <f t="shared" si="1067"/>
        <v>2</v>
      </c>
      <c r="F1941" s="134">
        <f t="shared" si="1068"/>
        <v>72</v>
      </c>
      <c r="G1941" s="133" t="s">
        <v>2036</v>
      </c>
      <c r="H1941" s="133">
        <v>802</v>
      </c>
      <c r="I1941" s="133">
        <v>0</v>
      </c>
      <c r="J1941" s="133">
        <f t="shared" ref="J1941:J2004" si="1085">IF(AND(I1941=1,H1941&lt;=20000),H1941*2,IF(H1941&lt;=10000,H1941*(1+41/67),IF(H1941&lt;=20000,H1941*(1+2/3),IF(H1941&lt;=50000,H1941*(2),H1941*(2+1/3))))+IF(AND(H1941&gt;9000,H1941&lt;=10000),(H1941-9000)*(110/201),0)+IF(AND(H1941&gt;18000,H1941&lt;=20000),(H1941-18000)*(3+1/3),0)+IF(AND(H1941&gt;45000,H1941&lt;=50000),(H1941-45000)*(3+1/3),0))</f>
        <v>1292.7761194029852</v>
      </c>
      <c r="K1941" s="135">
        <v>34254.5</v>
      </c>
      <c r="L1941" s="135">
        <v>128434.62</v>
      </c>
      <c r="M1941" s="135">
        <v>0</v>
      </c>
      <c r="N1941" s="136">
        <f t="shared" si="1071"/>
        <v>74752.741799999989</v>
      </c>
      <c r="O1941" s="136">
        <f t="shared" ca="1" si="1069"/>
        <v>248267.43782764356</v>
      </c>
      <c r="P1941" s="136">
        <f t="shared" ca="1" si="1072"/>
        <v>52054</v>
      </c>
      <c r="Q1941" s="137">
        <f t="shared" si="1064"/>
        <v>1</v>
      </c>
      <c r="R1941" s="137">
        <f t="shared" si="1065"/>
        <v>0</v>
      </c>
      <c r="S1941" s="137">
        <f ca="1">OFFSET(V!$B$7,D1941,Q1941)*H1941</f>
        <v>3512.7599999999998</v>
      </c>
      <c r="T1941" s="137">
        <f ca="1">IF(R1941&gt;0,OFFSET(V!$I$7,D1941,R1941)*IF(R1941=1,H1941-9300,IF(R1941=2,H1941-18000,IF(R1941=3,H1941-45000,0))),0)</f>
        <v>0</v>
      </c>
      <c r="U1941" s="137">
        <f>IF(AND(I1941=1,H1941&gt;20000,H1941&lt;=45000),H1941*V!$G$7,0)+IF(AND(I1941=1,H1941&gt;45000,H1941&lt;=50000),V!$G$7/5000*(50000-H1941)*H1941,0)</f>
        <v>0</v>
      </c>
      <c r="V1941" s="138">
        <f t="shared" ca="1" si="1066"/>
        <v>3512.7599999999998</v>
      </c>
      <c r="W1941" s="139">
        <v>0</v>
      </c>
      <c r="X1941" s="139">
        <v>0</v>
      </c>
      <c r="Y1941" s="140">
        <v>0</v>
      </c>
      <c r="Z1941" s="140">
        <v>21140.240000000002</v>
      </c>
      <c r="AA1941" s="140">
        <v>28123</v>
      </c>
      <c r="AB1941" s="141">
        <f t="shared" ref="AB1941:AB2004" si="1086">MAX(AA1941-$AB$3,0)</f>
        <v>27123</v>
      </c>
      <c r="AC1941" s="140">
        <v>20543.627869843189</v>
      </c>
      <c r="AD1941" s="141">
        <f t="shared" si="1073"/>
        <v>0</v>
      </c>
      <c r="AE1941" s="141">
        <f t="shared" si="1074"/>
        <v>802</v>
      </c>
      <c r="AF1941" s="141">
        <f t="shared" si="1075"/>
        <v>0</v>
      </c>
      <c r="AG1941" s="141">
        <f t="shared" si="1076"/>
        <v>0</v>
      </c>
      <c r="AH1941" s="110"/>
      <c r="AI1941" s="110"/>
      <c r="AJ1941" s="123"/>
      <c r="AK1941" s="139">
        <f t="shared" ca="1" si="1077"/>
        <v>616299.56890239997</v>
      </c>
      <c r="AL1941" s="121">
        <f t="shared" ca="1" si="1078"/>
        <v>671866.32890239998</v>
      </c>
      <c r="AM1941" s="59">
        <f t="shared" ca="1" si="1079"/>
        <v>3490.1529870316554</v>
      </c>
      <c r="AN1941" s="59">
        <f t="shared" ca="1" si="1080"/>
        <v>0</v>
      </c>
      <c r="AO1941" s="121"/>
      <c r="AP1941" s="59">
        <f t="shared" ca="1" si="1081"/>
        <v>9939.7668534064833</v>
      </c>
      <c r="AQ1941" s="121">
        <f t="shared" ref="AQ1941:AQ2004" si="1087">IF(AD1941=0,AC1941,0)</f>
        <v>20543.627869843189</v>
      </c>
      <c r="AR1941" s="121">
        <f t="shared" ref="AR1941:AR2004" si="1088">AC1941-AQ1941</f>
        <v>0</v>
      </c>
      <c r="AS1941" s="121"/>
      <c r="AT1941" s="121"/>
      <c r="AU1941" s="139">
        <f t="shared" si="1070"/>
        <v>16273.8</v>
      </c>
      <c r="AV1941" s="139">
        <f t="shared" ca="1" si="1082"/>
        <v>9298.6633635944963</v>
      </c>
      <c r="AW1941" s="139">
        <f t="shared" ref="AW1941:AW2004" ca="1" si="1089">IF(AD1941=0,MAX(0,AC1941*$AW$1-(AP1941+AU1941+AV1941)),0)</f>
        <v>0</v>
      </c>
      <c r="AX1941" s="121">
        <f t="shared" ref="AX1941:AX2004" ca="1" si="1090">IF(AD1941=0,MAX(0,(AP1941+AU1941+AV1941)-AC1941),0)</f>
        <v>14968.60234715779</v>
      </c>
      <c r="AY1941" s="139">
        <f t="shared" ref="AY1941:AY2004" ca="1" si="1091">-OFFSET($AW$4,D1941,0)/OFFSET($AX$4,D1941,0)*AX1941</f>
        <v>-1013.3986192310651</v>
      </c>
      <c r="AZ1941" s="140">
        <f t="shared" ca="1" si="1083"/>
        <v>0</v>
      </c>
      <c r="BA1941" s="140">
        <f t="shared" ca="1" si="1084"/>
        <v>0</v>
      </c>
      <c r="BB1941" s="140">
        <f t="shared" ref="BB1941:BB2004" si="1092">IF(AD1941=1,MAX(0,AC1941*$BB$1-(AP1941+AZ1941+BA1941)),0)</f>
        <v>0</v>
      </c>
      <c r="BC1941" s="142">
        <f t="shared" ref="BC1941:BC2004" si="1093">IF(AD1941=1,MAX(0,(AP1941+AZ1941+BA1941)-AC1941),0)</f>
        <v>0</v>
      </c>
      <c r="BD1941" s="139">
        <f t="shared" ref="BD1941:BD2004" ca="1" si="1094">-OFFSET($BB$4,D1941,0)/OFFSET($BC$4,D1941,0)*BC1941</f>
        <v>0</v>
      </c>
      <c r="BE1941" s="123">
        <f t="shared" ref="BE1941:BE2004" ca="1" si="1095">AP1941+AU1941+AV1941+AW1941+AY1941+AZ1941+BA1941+BB1941+BD1941</f>
        <v>34498.831597769917</v>
      </c>
      <c r="BF1941" s="126">
        <v>-15317.41</v>
      </c>
      <c r="BG1941" s="143">
        <f t="shared" ref="BG1941:BG2004" ca="1" si="1096">AL1941+AM1941+AN1941+BE1941+BF1941</f>
        <v>694537.90348720143</v>
      </c>
      <c r="BH1941" s="124">
        <f t="shared" ref="BH1941:BH2004" ca="1" si="1097">BG1941-X1941</f>
        <v>694537.90348720143</v>
      </c>
    </row>
    <row r="1942" spans="1:60" x14ac:dyDescent="0.2">
      <c r="A1942" s="133">
        <v>70731</v>
      </c>
      <c r="B1942" s="85">
        <v>70731</v>
      </c>
      <c r="C1942" s="85">
        <v>1</v>
      </c>
      <c r="D1942" s="85">
        <f t="shared" si="1063"/>
        <v>7</v>
      </c>
      <c r="E1942" s="134">
        <f t="shared" si="1067"/>
        <v>2</v>
      </c>
      <c r="F1942" s="134">
        <f t="shared" si="1068"/>
        <v>72</v>
      </c>
      <c r="G1942" s="133" t="s">
        <v>2037</v>
      </c>
      <c r="H1942" s="133">
        <v>617</v>
      </c>
      <c r="I1942" s="133">
        <v>0</v>
      </c>
      <c r="J1942" s="133">
        <f t="shared" si="1085"/>
        <v>994.56716417910445</v>
      </c>
      <c r="K1942" s="135">
        <v>41724.449999999997</v>
      </c>
      <c r="L1942" s="135">
        <v>19098</v>
      </c>
      <c r="M1942" s="135">
        <v>0</v>
      </c>
      <c r="N1942" s="136">
        <f t="shared" si="1071"/>
        <v>37489.823999999993</v>
      </c>
      <c r="O1942" s="136">
        <f t="shared" ca="1" si="1069"/>
        <v>190998.76451328685</v>
      </c>
      <c r="P1942" s="136">
        <f t="shared" ca="1" si="1072"/>
        <v>46053</v>
      </c>
      <c r="Q1942" s="137">
        <f t="shared" si="1064"/>
        <v>1</v>
      </c>
      <c r="R1942" s="137">
        <f t="shared" si="1065"/>
        <v>0</v>
      </c>
      <c r="S1942" s="137">
        <f ca="1">OFFSET(V!$B$7,D1942,Q1942)*H1942</f>
        <v>2702.46</v>
      </c>
      <c r="T1942" s="137">
        <f ca="1">IF(R1942&gt;0,OFFSET(V!$I$7,D1942,R1942)*IF(R1942=1,H1942-9300,IF(R1942=2,H1942-18000,IF(R1942=3,H1942-45000,0))),0)</f>
        <v>0</v>
      </c>
      <c r="U1942" s="137">
        <f>IF(AND(I1942=1,H1942&gt;20000,H1942&lt;=45000),H1942*V!$G$7,0)+IF(AND(I1942=1,H1942&gt;45000,H1942&lt;=50000),V!$G$7/5000*(50000-H1942)*H1942,0)</f>
        <v>0</v>
      </c>
      <c r="V1942" s="138">
        <f t="shared" ca="1" si="1066"/>
        <v>2702.46</v>
      </c>
      <c r="W1942" s="139">
        <v>0</v>
      </c>
      <c r="X1942" s="139">
        <v>0</v>
      </c>
      <c r="Y1942" s="140">
        <v>0</v>
      </c>
      <c r="Z1942" s="140">
        <v>23237.43</v>
      </c>
      <c r="AA1942" s="140">
        <v>28558</v>
      </c>
      <c r="AB1942" s="141">
        <f t="shared" si="1086"/>
        <v>27558</v>
      </c>
      <c r="AC1942" s="140">
        <v>22581.631739825574</v>
      </c>
      <c r="AD1942" s="141">
        <f t="shared" si="1073"/>
        <v>0</v>
      </c>
      <c r="AE1942" s="141">
        <f t="shared" si="1074"/>
        <v>617</v>
      </c>
      <c r="AF1942" s="141">
        <f t="shared" si="1075"/>
        <v>0</v>
      </c>
      <c r="AG1942" s="141">
        <f t="shared" si="1076"/>
        <v>0</v>
      </c>
      <c r="AH1942" s="110"/>
      <c r="AI1942" s="110"/>
      <c r="AJ1942" s="123"/>
      <c r="AK1942" s="139">
        <f t="shared" ca="1" si="1077"/>
        <v>474135.7032578314</v>
      </c>
      <c r="AL1942" s="121">
        <f t="shared" ca="1" si="1078"/>
        <v>522891.16325783142</v>
      </c>
      <c r="AM1942" s="59">
        <f t="shared" ca="1" si="1079"/>
        <v>2685.0678216939295</v>
      </c>
      <c r="AN1942" s="59">
        <f t="shared" ca="1" si="1080"/>
        <v>0</v>
      </c>
      <c r="AO1942" s="121"/>
      <c r="AP1942" s="59">
        <f t="shared" ca="1" si="1081"/>
        <v>10925.828489759502</v>
      </c>
      <c r="AQ1942" s="121">
        <f t="shared" si="1087"/>
        <v>22581.631739825574</v>
      </c>
      <c r="AR1942" s="121">
        <f t="shared" si="1088"/>
        <v>0</v>
      </c>
      <c r="AS1942" s="121"/>
      <c r="AT1942" s="121"/>
      <c r="AU1942" s="139">
        <f t="shared" si="1070"/>
        <v>16534.8</v>
      </c>
      <c r="AV1942" s="139">
        <f t="shared" ca="1" si="1082"/>
        <v>7153.7098445608526</v>
      </c>
      <c r="AW1942" s="139">
        <f t="shared" ca="1" si="1089"/>
        <v>0</v>
      </c>
      <c r="AX1942" s="121">
        <f t="shared" ca="1" si="1090"/>
        <v>12032.706594494779</v>
      </c>
      <c r="AY1942" s="139">
        <f t="shared" ca="1" si="1091"/>
        <v>-814.63372235210068</v>
      </c>
      <c r="AZ1942" s="140">
        <f t="shared" ca="1" si="1083"/>
        <v>0</v>
      </c>
      <c r="BA1942" s="140">
        <f t="shared" ca="1" si="1084"/>
        <v>0</v>
      </c>
      <c r="BB1942" s="140">
        <f t="shared" si="1092"/>
        <v>0</v>
      </c>
      <c r="BC1942" s="142">
        <f t="shared" si="1093"/>
        <v>0</v>
      </c>
      <c r="BD1942" s="139">
        <f t="shared" ca="1" si="1094"/>
        <v>0</v>
      </c>
      <c r="BE1942" s="123">
        <f t="shared" ca="1" si="1095"/>
        <v>33799.704611968249</v>
      </c>
      <c r="BF1942" s="126">
        <v>-11283.61</v>
      </c>
      <c r="BG1942" s="143">
        <f t="shared" ca="1" si="1096"/>
        <v>548092.32569149358</v>
      </c>
      <c r="BH1942" s="124">
        <f t="shared" ca="1" si="1097"/>
        <v>548092.32569149358</v>
      </c>
    </row>
    <row r="1943" spans="1:60" x14ac:dyDescent="0.2">
      <c r="A1943" s="133">
        <v>70732</v>
      </c>
      <c r="B1943" s="85">
        <v>70732</v>
      </c>
      <c r="C1943" s="85">
        <v>1</v>
      </c>
      <c r="D1943" s="85">
        <f t="shared" ref="D1943:D2006" si="1098">INT(A1943/10000)</f>
        <v>7</v>
      </c>
      <c r="E1943" s="134">
        <f t="shared" si="1067"/>
        <v>3</v>
      </c>
      <c r="F1943" s="134">
        <f t="shared" si="1068"/>
        <v>73</v>
      </c>
      <c r="G1943" s="133" t="s">
        <v>2038</v>
      </c>
      <c r="H1943" s="133">
        <v>1397</v>
      </c>
      <c r="I1943" s="133">
        <v>0</v>
      </c>
      <c r="J1943" s="133">
        <f t="shared" si="1085"/>
        <v>2251.8805970149256</v>
      </c>
      <c r="K1943" s="135">
        <v>63991.69999999999</v>
      </c>
      <c r="L1943" s="135">
        <v>67180.75</v>
      </c>
      <c r="M1943" s="135">
        <v>0</v>
      </c>
      <c r="N1943" s="136">
        <f t="shared" si="1071"/>
        <v>72274.516499999998</v>
      </c>
      <c r="O1943" s="136">
        <f t="shared" ca="1" si="1069"/>
        <v>432455.8736224664</v>
      </c>
      <c r="P1943" s="136">
        <f t="shared" ca="1" si="1072"/>
        <v>108054</v>
      </c>
      <c r="Q1943" s="137">
        <f t="shared" ref="Q1943:Q2006" si="1099">IF(AND(I1943=1,H1943&lt;=20000),3,IF(H1943&lt;=10000,1,IF(H1943&lt;=20000,2,IF(H1943&lt;=50000,3,4))))</f>
        <v>1</v>
      </c>
      <c r="R1943" s="137">
        <f t="shared" ref="R1943:R2006" si="1100">IF(AND(I1943=1,H1943&lt;=45000),0,IF(AND(H1943&gt;9300,H1943&lt;=10000),1,IF(AND(H1943&gt;18000,H1943&lt;=20000),2,IF(AND(H1943&gt;45000,H1943&lt;=50000),3,0))))</f>
        <v>0</v>
      </c>
      <c r="S1943" s="137">
        <f ca="1">OFFSET(V!$B$7,D1943,Q1943)*H1943</f>
        <v>6118.86</v>
      </c>
      <c r="T1943" s="137">
        <f ca="1">IF(R1943&gt;0,OFFSET(V!$I$7,D1943,R1943)*IF(R1943=1,H1943-9300,IF(R1943=2,H1943-18000,IF(R1943=3,H1943-45000,0))),0)</f>
        <v>0</v>
      </c>
      <c r="U1943" s="137">
        <f>IF(AND(I1943=1,H1943&gt;20000,H1943&lt;=45000),H1943*V!$G$7,0)+IF(AND(I1943=1,H1943&gt;45000,H1943&lt;=50000),V!$G$7/5000*(50000-H1943)*H1943,0)</f>
        <v>0</v>
      </c>
      <c r="V1943" s="138">
        <f t="shared" ref="V1943:V2006" ca="1" si="1101">SUM(S1943:U1943)</f>
        <v>6118.86</v>
      </c>
      <c r="W1943" s="139">
        <v>0</v>
      </c>
      <c r="X1943" s="139">
        <v>0</v>
      </c>
      <c r="Y1943" s="140">
        <v>0</v>
      </c>
      <c r="Z1943" s="140">
        <v>44289.15</v>
      </c>
      <c r="AA1943" s="140">
        <v>31727</v>
      </c>
      <c r="AB1943" s="141">
        <f t="shared" si="1086"/>
        <v>30727</v>
      </c>
      <c r="AC1943" s="140">
        <v>43039.237788769919</v>
      </c>
      <c r="AD1943" s="141">
        <f t="shared" si="1073"/>
        <v>0</v>
      </c>
      <c r="AE1943" s="141">
        <f t="shared" si="1074"/>
        <v>1397</v>
      </c>
      <c r="AF1943" s="141">
        <f t="shared" si="1075"/>
        <v>0</v>
      </c>
      <c r="AG1943" s="141">
        <f t="shared" si="1076"/>
        <v>0</v>
      </c>
      <c r="AH1943" s="110"/>
      <c r="AI1943" s="110"/>
      <c r="AJ1943" s="123"/>
      <c r="AK1943" s="139">
        <f t="shared" ca="1" si="1077"/>
        <v>1073529.2989484449</v>
      </c>
      <c r="AL1943" s="121">
        <f t="shared" ca="1" si="1078"/>
        <v>1187702.158948445</v>
      </c>
      <c r="AM1943" s="59">
        <f t="shared" ca="1" si="1079"/>
        <v>6079.4809512259635</v>
      </c>
      <c r="AN1943" s="59">
        <f t="shared" ca="1" si="1080"/>
        <v>0</v>
      </c>
      <c r="AO1943" s="121"/>
      <c r="AP1943" s="59">
        <f t="shared" ca="1" si="1081"/>
        <v>20823.974805184225</v>
      </c>
      <c r="AQ1943" s="121">
        <f t="shared" si="1087"/>
        <v>43039.237788769919</v>
      </c>
      <c r="AR1943" s="121">
        <f t="shared" si="1088"/>
        <v>0</v>
      </c>
      <c r="AS1943" s="121"/>
      <c r="AT1943" s="121"/>
      <c r="AU1943" s="139">
        <f t="shared" si="1070"/>
        <v>18436.2</v>
      </c>
      <c r="AV1943" s="139">
        <f t="shared" ca="1" si="1082"/>
        <v>16197.297654540538</v>
      </c>
      <c r="AW1943" s="139">
        <f t="shared" ca="1" si="1089"/>
        <v>0</v>
      </c>
      <c r="AX1943" s="121">
        <f t="shared" ca="1" si="1090"/>
        <v>12418.234670954851</v>
      </c>
      <c r="AY1943" s="139">
        <f t="shared" ca="1" si="1091"/>
        <v>-840.73459745709192</v>
      </c>
      <c r="AZ1943" s="140">
        <f t="shared" ca="1" si="1083"/>
        <v>0</v>
      </c>
      <c r="BA1943" s="140">
        <f t="shared" ca="1" si="1084"/>
        <v>0</v>
      </c>
      <c r="BB1943" s="140">
        <f t="shared" si="1092"/>
        <v>0</v>
      </c>
      <c r="BC1943" s="142">
        <f t="shared" si="1093"/>
        <v>0</v>
      </c>
      <c r="BD1943" s="139">
        <f t="shared" ca="1" si="1094"/>
        <v>0</v>
      </c>
      <c r="BE1943" s="123">
        <f t="shared" ca="1" si="1095"/>
        <v>54616.737862267677</v>
      </c>
      <c r="BF1943" s="126">
        <v>-25115.82</v>
      </c>
      <c r="BG1943" s="143">
        <f t="shared" ca="1" si="1096"/>
        <v>1223282.5577619385</v>
      </c>
      <c r="BH1943" s="124">
        <f t="shared" ca="1" si="1097"/>
        <v>1223282.5577619385</v>
      </c>
    </row>
    <row r="1944" spans="1:60" x14ac:dyDescent="0.2">
      <c r="A1944" s="133">
        <v>70733</v>
      </c>
      <c r="B1944" s="85">
        <v>70733</v>
      </c>
      <c r="C1944" s="85">
        <v>1</v>
      </c>
      <c r="D1944" s="85">
        <f t="shared" si="1098"/>
        <v>7</v>
      </c>
      <c r="E1944" s="134">
        <f t="shared" si="1067"/>
        <v>1</v>
      </c>
      <c r="F1944" s="134">
        <f t="shared" si="1068"/>
        <v>71</v>
      </c>
      <c r="G1944" s="133" t="s">
        <v>2039</v>
      </c>
      <c r="H1944" s="133">
        <v>246</v>
      </c>
      <c r="I1944" s="133">
        <v>0</v>
      </c>
      <c r="J1944" s="133">
        <f t="shared" si="1085"/>
        <v>396.53731343283584</v>
      </c>
      <c r="K1944" s="135">
        <v>7577.5</v>
      </c>
      <c r="L1944" s="135">
        <v>1665.82</v>
      </c>
      <c r="M1944" s="135">
        <v>1380</v>
      </c>
      <c r="N1944" s="136">
        <f t="shared" si="1071"/>
        <v>7485.4697999999999</v>
      </c>
      <c r="O1944" s="136">
        <f t="shared" ca="1" si="1069"/>
        <v>76151.857488279697</v>
      </c>
      <c r="P1944" s="136">
        <f t="shared" ca="1" si="1072"/>
        <v>20600</v>
      </c>
      <c r="Q1944" s="137">
        <f t="shared" si="1099"/>
        <v>1</v>
      </c>
      <c r="R1944" s="137">
        <f t="shared" si="1100"/>
        <v>0</v>
      </c>
      <c r="S1944" s="137">
        <f ca="1">OFFSET(V!$B$7,D1944,Q1944)*H1944</f>
        <v>1077.48</v>
      </c>
      <c r="T1944" s="137">
        <f ca="1">IF(R1944&gt;0,OFFSET(V!$I$7,D1944,R1944)*IF(R1944=1,H1944-9300,IF(R1944=2,H1944-18000,IF(R1944=3,H1944-45000,0))),0)</f>
        <v>0</v>
      </c>
      <c r="U1944" s="137">
        <f>IF(AND(I1944=1,H1944&gt;20000,H1944&lt;=45000),H1944*V!$G$7,0)+IF(AND(I1944=1,H1944&gt;45000,H1944&lt;=50000),V!$G$7/5000*(50000-H1944)*H1944,0)</f>
        <v>0</v>
      </c>
      <c r="V1944" s="138">
        <f t="shared" ca="1" si="1101"/>
        <v>1077.48</v>
      </c>
      <c r="W1944" s="139">
        <v>0</v>
      </c>
      <c r="X1944" s="139">
        <v>0</v>
      </c>
      <c r="Y1944" s="140">
        <v>0</v>
      </c>
      <c r="Z1944" s="140">
        <v>11951.12</v>
      </c>
      <c r="AA1944" s="140">
        <v>4894</v>
      </c>
      <c r="AB1944" s="141">
        <f t="shared" si="1086"/>
        <v>3894</v>
      </c>
      <c r="AC1944" s="140">
        <v>11613.839857439667</v>
      </c>
      <c r="AD1944" s="141">
        <f t="shared" si="1073"/>
        <v>0</v>
      </c>
      <c r="AE1944" s="141">
        <f t="shared" si="1074"/>
        <v>246</v>
      </c>
      <c r="AF1944" s="141">
        <f t="shared" si="1075"/>
        <v>0</v>
      </c>
      <c r="AG1944" s="141">
        <f t="shared" si="1076"/>
        <v>0</v>
      </c>
      <c r="AH1944" s="110"/>
      <c r="AI1944" s="110"/>
      <c r="AJ1944" s="123"/>
      <c r="AK1944" s="139">
        <f t="shared" ca="1" si="1077"/>
        <v>189039.51864088577</v>
      </c>
      <c r="AL1944" s="121">
        <f t="shared" ca="1" si="1078"/>
        <v>210716.99864088578</v>
      </c>
      <c r="AM1944" s="59">
        <f t="shared" ca="1" si="1079"/>
        <v>1070.5456793139492</v>
      </c>
      <c r="AN1944" s="59">
        <f t="shared" ca="1" si="1080"/>
        <v>0</v>
      </c>
      <c r="AO1944" s="121"/>
      <c r="AP1944" s="59">
        <f t="shared" ca="1" si="1081"/>
        <v>5619.2051952618931</v>
      </c>
      <c r="AQ1944" s="121">
        <f t="shared" si="1087"/>
        <v>11613.839857439667</v>
      </c>
      <c r="AR1944" s="121">
        <f t="shared" si="1088"/>
        <v>0</v>
      </c>
      <c r="AS1944" s="121"/>
      <c r="AT1944" s="121"/>
      <c r="AU1944" s="139">
        <f t="shared" si="1070"/>
        <v>2336.4</v>
      </c>
      <c r="AV1944" s="139">
        <f t="shared" ca="1" si="1082"/>
        <v>2852.208463147439</v>
      </c>
      <c r="AW1944" s="139">
        <f t="shared" ca="1" si="1089"/>
        <v>0</v>
      </c>
      <c r="AX1944" s="121">
        <f t="shared" ca="1" si="1090"/>
        <v>0</v>
      </c>
      <c r="AY1944" s="139">
        <f t="shared" ca="1" si="1091"/>
        <v>0</v>
      </c>
      <c r="AZ1944" s="140">
        <f t="shared" ca="1" si="1083"/>
        <v>0</v>
      </c>
      <c r="BA1944" s="140">
        <f t="shared" ca="1" si="1084"/>
        <v>0</v>
      </c>
      <c r="BB1944" s="140">
        <f t="shared" si="1092"/>
        <v>0</v>
      </c>
      <c r="BC1944" s="142">
        <f t="shared" si="1093"/>
        <v>0</v>
      </c>
      <c r="BD1944" s="139">
        <f t="shared" ca="1" si="1094"/>
        <v>0</v>
      </c>
      <c r="BE1944" s="123">
        <f t="shared" ca="1" si="1095"/>
        <v>10807.813658409332</v>
      </c>
      <c r="BF1944" s="126">
        <v>-4395.3900000000003</v>
      </c>
      <c r="BG1944" s="143">
        <f t="shared" ca="1" si="1096"/>
        <v>218199.96797860906</v>
      </c>
      <c r="BH1944" s="124">
        <f t="shared" ca="1" si="1097"/>
        <v>218199.96797860906</v>
      </c>
    </row>
    <row r="1945" spans="1:60" x14ac:dyDescent="0.2">
      <c r="A1945" s="133">
        <v>70734</v>
      </c>
      <c r="B1945" s="85">
        <v>70734</v>
      </c>
      <c r="C1945" s="85">
        <v>1</v>
      </c>
      <c r="D1945" s="85">
        <f t="shared" si="1098"/>
        <v>7</v>
      </c>
      <c r="E1945" s="134">
        <f t="shared" si="1067"/>
        <v>3</v>
      </c>
      <c r="F1945" s="134">
        <f t="shared" si="1068"/>
        <v>73</v>
      </c>
      <c r="G1945" s="133" t="s">
        <v>2040</v>
      </c>
      <c r="H1945" s="133">
        <v>2180</v>
      </c>
      <c r="I1945" s="133">
        <v>0</v>
      </c>
      <c r="J1945" s="133">
        <f t="shared" si="1085"/>
        <v>3514.0298507462685</v>
      </c>
      <c r="K1945" s="135">
        <v>84444.250000000015</v>
      </c>
      <c r="L1945" s="135">
        <v>82406.63</v>
      </c>
      <c r="M1945" s="135">
        <v>0</v>
      </c>
      <c r="N1945" s="136">
        <f t="shared" si="1071"/>
        <v>92938.445700000011</v>
      </c>
      <c r="O1945" s="136">
        <f t="shared" ca="1" si="1069"/>
        <v>674841.66392052732</v>
      </c>
      <c r="P1945" s="136">
        <f t="shared" ca="1" si="1072"/>
        <v>174571</v>
      </c>
      <c r="Q1945" s="137">
        <f t="shared" si="1099"/>
        <v>1</v>
      </c>
      <c r="R1945" s="137">
        <f t="shared" si="1100"/>
        <v>0</v>
      </c>
      <c r="S1945" s="137">
        <f ca="1">OFFSET(V!$B$7,D1945,Q1945)*H1945</f>
        <v>9548.4</v>
      </c>
      <c r="T1945" s="137">
        <f ca="1">IF(R1945&gt;0,OFFSET(V!$I$7,D1945,R1945)*IF(R1945=1,H1945-9300,IF(R1945=2,H1945-18000,IF(R1945=3,H1945-45000,0))),0)</f>
        <v>0</v>
      </c>
      <c r="U1945" s="137">
        <f>IF(AND(I1945=1,H1945&gt;20000,H1945&lt;=45000),H1945*V!$G$7,0)+IF(AND(I1945=1,H1945&gt;45000,H1945&lt;=50000),V!$G$7/5000*(50000-H1945)*H1945,0)</f>
        <v>0</v>
      </c>
      <c r="V1945" s="138">
        <f t="shared" ca="1" si="1101"/>
        <v>9548.4</v>
      </c>
      <c r="W1945" s="139">
        <v>10193.120000000001</v>
      </c>
      <c r="X1945" s="139">
        <v>0</v>
      </c>
      <c r="Y1945" s="140">
        <v>0</v>
      </c>
      <c r="Z1945" s="140">
        <v>86773.11</v>
      </c>
      <c r="AA1945" s="140">
        <v>70359</v>
      </c>
      <c r="AB1945" s="141">
        <f t="shared" si="1086"/>
        <v>69359</v>
      </c>
      <c r="AC1945" s="140">
        <v>84324.230990233249</v>
      </c>
      <c r="AD1945" s="141">
        <f t="shared" si="1073"/>
        <v>0</v>
      </c>
      <c r="AE1945" s="141">
        <f t="shared" si="1074"/>
        <v>2180</v>
      </c>
      <c r="AF1945" s="141">
        <f t="shared" si="1075"/>
        <v>0</v>
      </c>
      <c r="AG1945" s="141">
        <f t="shared" si="1076"/>
        <v>0</v>
      </c>
      <c r="AH1945" s="110"/>
      <c r="AI1945" s="110"/>
      <c r="AJ1945" s="123"/>
      <c r="AK1945" s="139">
        <f t="shared" ca="1" si="1077"/>
        <v>1675228.2546224836</v>
      </c>
      <c r="AL1945" s="121">
        <f t="shared" ca="1" si="1078"/>
        <v>1869540.7746224836</v>
      </c>
      <c r="AM1945" s="59">
        <f t="shared" ca="1" si="1079"/>
        <v>9486.9495158715818</v>
      </c>
      <c r="AN1945" s="59">
        <f t="shared" ca="1" si="1080"/>
        <v>0</v>
      </c>
      <c r="AO1945" s="121"/>
      <c r="AP1945" s="59">
        <f t="shared" ca="1" si="1081"/>
        <v>40799.18120820741</v>
      </c>
      <c r="AQ1945" s="121">
        <f t="shared" si="1087"/>
        <v>84324.230990233249</v>
      </c>
      <c r="AR1945" s="121">
        <f t="shared" si="1088"/>
        <v>0</v>
      </c>
      <c r="AS1945" s="121"/>
      <c r="AT1945" s="121"/>
      <c r="AU1945" s="139">
        <f t="shared" si="1070"/>
        <v>41615.4</v>
      </c>
      <c r="AV1945" s="139">
        <f t="shared" ca="1" si="1082"/>
        <v>25275.668494558606</v>
      </c>
      <c r="AW1945" s="139">
        <f t="shared" ca="1" si="1089"/>
        <v>0</v>
      </c>
      <c r="AX1945" s="121">
        <f t="shared" ca="1" si="1090"/>
        <v>23366.018712532765</v>
      </c>
      <c r="AY1945" s="139">
        <f t="shared" ca="1" si="1091"/>
        <v>-1581.9173060405385</v>
      </c>
      <c r="AZ1945" s="140">
        <f t="shared" ca="1" si="1083"/>
        <v>0</v>
      </c>
      <c r="BA1945" s="140">
        <f t="shared" ca="1" si="1084"/>
        <v>0</v>
      </c>
      <c r="BB1945" s="140">
        <f t="shared" si="1092"/>
        <v>0</v>
      </c>
      <c r="BC1945" s="142">
        <f t="shared" si="1093"/>
        <v>0</v>
      </c>
      <c r="BD1945" s="139">
        <f t="shared" ca="1" si="1094"/>
        <v>0</v>
      </c>
      <c r="BE1945" s="123">
        <f t="shared" ca="1" si="1095"/>
        <v>106108.33239672547</v>
      </c>
      <c r="BF1945" s="126">
        <v>-39494.629999999997</v>
      </c>
      <c r="BG1945" s="143">
        <f t="shared" ca="1" si="1096"/>
        <v>1945641.4265350807</v>
      </c>
      <c r="BH1945" s="124">
        <f t="shared" ca="1" si="1097"/>
        <v>1945641.4265350807</v>
      </c>
    </row>
    <row r="1946" spans="1:60" x14ac:dyDescent="0.2">
      <c r="A1946" s="133">
        <v>70735</v>
      </c>
      <c r="B1946" s="85">
        <v>70735</v>
      </c>
      <c r="C1946" s="85">
        <v>1</v>
      </c>
      <c r="D1946" s="85">
        <f t="shared" si="1098"/>
        <v>7</v>
      </c>
      <c r="E1946" s="134">
        <f t="shared" si="1067"/>
        <v>3</v>
      </c>
      <c r="F1946" s="134">
        <f t="shared" si="1068"/>
        <v>73</v>
      </c>
      <c r="G1946" s="133" t="s">
        <v>2041</v>
      </c>
      <c r="H1946" s="133">
        <v>1017</v>
      </c>
      <c r="I1946" s="133">
        <v>0</v>
      </c>
      <c r="J1946" s="133">
        <f t="shared" si="1085"/>
        <v>1639.3432835820895</v>
      </c>
      <c r="K1946" s="135">
        <v>74510.25</v>
      </c>
      <c r="L1946" s="135">
        <v>567132.67000000004</v>
      </c>
      <c r="M1946" s="135">
        <v>0</v>
      </c>
      <c r="N1946" s="136">
        <f t="shared" si="1071"/>
        <v>274829.1213</v>
      </c>
      <c r="O1946" s="136">
        <f t="shared" ca="1" si="1069"/>
        <v>314822.9230308148</v>
      </c>
      <c r="P1946" s="136">
        <f t="shared" ca="1" si="1072"/>
        <v>11998</v>
      </c>
      <c r="Q1946" s="137">
        <f t="shared" si="1099"/>
        <v>1</v>
      </c>
      <c r="R1946" s="137">
        <f t="shared" si="1100"/>
        <v>0</v>
      </c>
      <c r="S1946" s="137">
        <f ca="1">OFFSET(V!$B$7,D1946,Q1946)*H1946</f>
        <v>4454.46</v>
      </c>
      <c r="T1946" s="137">
        <f ca="1">IF(R1946&gt;0,OFFSET(V!$I$7,D1946,R1946)*IF(R1946=1,H1946-9300,IF(R1946=2,H1946-18000,IF(R1946=3,H1946-45000,0))),0)</f>
        <v>0</v>
      </c>
      <c r="U1946" s="137">
        <f>IF(AND(I1946=1,H1946&gt;20000,H1946&lt;=45000),H1946*V!$G$7,0)+IF(AND(I1946=1,H1946&gt;45000,H1946&lt;=50000),V!$G$7/5000*(50000-H1946)*H1946,0)</f>
        <v>0</v>
      </c>
      <c r="V1946" s="138">
        <f t="shared" ca="1" si="1101"/>
        <v>4454.46</v>
      </c>
      <c r="W1946" s="139">
        <v>0</v>
      </c>
      <c r="X1946" s="139">
        <v>0</v>
      </c>
      <c r="Y1946" s="140">
        <v>0</v>
      </c>
      <c r="Z1946" s="140">
        <v>32462.59</v>
      </c>
      <c r="AA1946" s="140">
        <v>47450</v>
      </c>
      <c r="AB1946" s="141">
        <f t="shared" si="1086"/>
        <v>46450</v>
      </c>
      <c r="AC1946" s="140">
        <v>31546.442644515519</v>
      </c>
      <c r="AD1946" s="141">
        <f t="shared" si="1073"/>
        <v>0</v>
      </c>
      <c r="AE1946" s="141">
        <f t="shared" si="1074"/>
        <v>1017</v>
      </c>
      <c r="AF1946" s="141">
        <f t="shared" si="1075"/>
        <v>0</v>
      </c>
      <c r="AG1946" s="141">
        <f t="shared" si="1076"/>
        <v>0</v>
      </c>
      <c r="AH1946" s="110"/>
      <c r="AI1946" s="110"/>
      <c r="AJ1946" s="123"/>
      <c r="AK1946" s="139">
        <f t="shared" ca="1" si="1077"/>
        <v>781517.03438122279</v>
      </c>
      <c r="AL1946" s="121">
        <f t="shared" ca="1" si="1078"/>
        <v>797969.49438122276</v>
      </c>
      <c r="AM1946" s="59">
        <f t="shared" ca="1" si="1079"/>
        <v>4425.7925035052285</v>
      </c>
      <c r="AN1946" s="59">
        <f t="shared" ca="1" si="1080"/>
        <v>0</v>
      </c>
      <c r="AO1946" s="121"/>
      <c r="AP1946" s="59">
        <f t="shared" ca="1" si="1081"/>
        <v>15263.335518316006</v>
      </c>
      <c r="AQ1946" s="121">
        <f t="shared" si="1087"/>
        <v>31546.442644515519</v>
      </c>
      <c r="AR1946" s="121">
        <f t="shared" si="1088"/>
        <v>0</v>
      </c>
      <c r="AS1946" s="121"/>
      <c r="AT1946" s="121"/>
      <c r="AU1946" s="139">
        <f t="shared" si="1070"/>
        <v>27870</v>
      </c>
      <c r="AV1946" s="139">
        <f t="shared" ca="1" si="1082"/>
        <v>11791.447183011973</v>
      </c>
      <c r="AW1946" s="139">
        <f t="shared" ca="1" si="1089"/>
        <v>0</v>
      </c>
      <c r="AX1946" s="121">
        <f t="shared" ca="1" si="1090"/>
        <v>23378.340056812456</v>
      </c>
      <c r="AY1946" s="139">
        <f t="shared" ca="1" si="1091"/>
        <v>-1582.7514810016019</v>
      </c>
      <c r="AZ1946" s="140">
        <f t="shared" ca="1" si="1083"/>
        <v>0</v>
      </c>
      <c r="BA1946" s="140">
        <f t="shared" ca="1" si="1084"/>
        <v>0</v>
      </c>
      <c r="BB1946" s="140">
        <f t="shared" si="1092"/>
        <v>0</v>
      </c>
      <c r="BC1946" s="142">
        <f t="shared" si="1093"/>
        <v>0</v>
      </c>
      <c r="BD1946" s="139">
        <f t="shared" ca="1" si="1094"/>
        <v>0</v>
      </c>
      <c r="BE1946" s="123">
        <f t="shared" ca="1" si="1095"/>
        <v>53342.031220326375</v>
      </c>
      <c r="BF1946" s="126">
        <v>-21251.8</v>
      </c>
      <c r="BG1946" s="143">
        <f t="shared" ca="1" si="1096"/>
        <v>834485.51810505427</v>
      </c>
      <c r="BH1946" s="124">
        <f t="shared" ca="1" si="1097"/>
        <v>834485.51810505427</v>
      </c>
    </row>
    <row r="1947" spans="1:60" x14ac:dyDescent="0.2">
      <c r="A1947" s="133">
        <v>70801</v>
      </c>
      <c r="B1947" s="85">
        <v>70801</v>
      </c>
      <c r="C1947" s="85">
        <v>1</v>
      </c>
      <c r="D1947" s="85">
        <f t="shared" si="1098"/>
        <v>7</v>
      </c>
      <c r="E1947" s="134">
        <f t="shared" si="1067"/>
        <v>2</v>
      </c>
      <c r="F1947" s="134">
        <f t="shared" si="1068"/>
        <v>72</v>
      </c>
      <c r="G1947" s="133" t="s">
        <v>2042</v>
      </c>
      <c r="H1947" s="133">
        <v>640</v>
      </c>
      <c r="I1947" s="133">
        <v>0</v>
      </c>
      <c r="J1947" s="133">
        <f t="shared" si="1085"/>
        <v>1031.641791044776</v>
      </c>
      <c r="K1947" s="135">
        <v>71228.05</v>
      </c>
      <c r="L1947" s="135">
        <v>57736.44</v>
      </c>
      <c r="M1947" s="135">
        <v>0</v>
      </c>
      <c r="N1947" s="136">
        <f t="shared" si="1071"/>
        <v>73801.407600000006</v>
      </c>
      <c r="O1947" s="136">
        <f t="shared" ca="1" si="1069"/>
        <v>198118.6536280447</v>
      </c>
      <c r="P1947" s="136">
        <f t="shared" ca="1" si="1072"/>
        <v>37295</v>
      </c>
      <c r="Q1947" s="137">
        <f t="shared" si="1099"/>
        <v>1</v>
      </c>
      <c r="R1947" s="137">
        <f t="shared" si="1100"/>
        <v>0</v>
      </c>
      <c r="S1947" s="137">
        <f ca="1">OFFSET(V!$B$7,D1947,Q1947)*H1947</f>
        <v>2803.2</v>
      </c>
      <c r="T1947" s="137">
        <f ca="1">IF(R1947&gt;0,OFFSET(V!$I$7,D1947,R1947)*IF(R1947=1,H1947-9300,IF(R1947=2,H1947-18000,IF(R1947=3,H1947-45000,0))),0)</f>
        <v>0</v>
      </c>
      <c r="U1947" s="137">
        <f>IF(AND(I1947=1,H1947&gt;20000,H1947&lt;=45000),H1947*V!$G$7,0)+IF(AND(I1947=1,H1947&gt;45000,H1947&lt;=50000),V!$G$7/5000*(50000-H1947)*H1947,0)</f>
        <v>0</v>
      </c>
      <c r="V1947" s="138">
        <f t="shared" ca="1" si="1101"/>
        <v>2803.2</v>
      </c>
      <c r="W1947" s="139">
        <v>0</v>
      </c>
      <c r="X1947" s="139">
        <v>0</v>
      </c>
      <c r="Y1947" s="140">
        <v>0</v>
      </c>
      <c r="Z1947" s="140">
        <v>82567.31</v>
      </c>
      <c r="AA1947" s="140">
        <v>111056</v>
      </c>
      <c r="AB1947" s="141">
        <f t="shared" si="1086"/>
        <v>110056</v>
      </c>
      <c r="AC1947" s="140">
        <v>80237.125541336427</v>
      </c>
      <c r="AD1947" s="141">
        <f t="shared" si="1073"/>
        <v>0</v>
      </c>
      <c r="AE1947" s="141">
        <f t="shared" si="1074"/>
        <v>640</v>
      </c>
      <c r="AF1947" s="141">
        <f t="shared" si="1075"/>
        <v>0</v>
      </c>
      <c r="AG1947" s="141">
        <f t="shared" si="1076"/>
        <v>0</v>
      </c>
      <c r="AH1947" s="110"/>
      <c r="AI1947" s="110"/>
      <c r="AJ1947" s="123"/>
      <c r="AK1947" s="139">
        <f t="shared" ca="1" si="1077"/>
        <v>491810.12979742634</v>
      </c>
      <c r="AL1947" s="121">
        <f t="shared" ca="1" si="1078"/>
        <v>531908.32979742624</v>
      </c>
      <c r="AM1947" s="59">
        <f t="shared" ca="1" si="1079"/>
        <v>2785.1594908980792</v>
      </c>
      <c r="AN1947" s="59">
        <f t="shared" ca="1" si="1080"/>
        <v>0</v>
      </c>
      <c r="AO1947" s="121"/>
      <c r="AP1947" s="59">
        <f t="shared" ca="1" si="1081"/>
        <v>38821.688453534</v>
      </c>
      <c r="AQ1947" s="121">
        <f t="shared" si="1087"/>
        <v>80237.125541336427</v>
      </c>
      <c r="AR1947" s="121">
        <f t="shared" si="1088"/>
        <v>0</v>
      </c>
      <c r="AS1947" s="121"/>
      <c r="AT1947" s="121"/>
      <c r="AU1947" s="139">
        <f t="shared" si="1070"/>
        <v>66033.599999999991</v>
      </c>
      <c r="AV1947" s="139">
        <f t="shared" ca="1" si="1082"/>
        <v>7420.3797415217923</v>
      </c>
      <c r="AW1947" s="139">
        <f t="shared" ca="1" si="1089"/>
        <v>0</v>
      </c>
      <c r="AX1947" s="121">
        <f t="shared" ca="1" si="1090"/>
        <v>32038.542653719342</v>
      </c>
      <c r="AY1947" s="139">
        <f t="shared" ca="1" si="1091"/>
        <v>-2169.0612212448609</v>
      </c>
      <c r="AZ1947" s="140">
        <f t="shared" ca="1" si="1083"/>
        <v>0</v>
      </c>
      <c r="BA1947" s="140">
        <f t="shared" ca="1" si="1084"/>
        <v>0</v>
      </c>
      <c r="BB1947" s="140">
        <f t="shared" si="1092"/>
        <v>0</v>
      </c>
      <c r="BC1947" s="142">
        <f t="shared" si="1093"/>
        <v>0</v>
      </c>
      <c r="BD1947" s="139">
        <f t="shared" ca="1" si="1094"/>
        <v>0</v>
      </c>
      <c r="BE1947" s="123">
        <f t="shared" ca="1" si="1095"/>
        <v>110106.60697381091</v>
      </c>
      <c r="BF1947" s="126">
        <v>-7259.31</v>
      </c>
      <c r="BG1947" s="143">
        <f t="shared" ca="1" si="1096"/>
        <v>637540.78626213525</v>
      </c>
      <c r="BH1947" s="124">
        <f t="shared" ca="1" si="1097"/>
        <v>637540.78626213525</v>
      </c>
    </row>
    <row r="1948" spans="1:60" x14ac:dyDescent="0.2">
      <c r="A1948" s="133">
        <v>70802</v>
      </c>
      <c r="B1948" s="85">
        <v>70802</v>
      </c>
      <c r="C1948" s="85">
        <v>1</v>
      </c>
      <c r="D1948" s="85">
        <f t="shared" si="1098"/>
        <v>7</v>
      </c>
      <c r="E1948" s="134">
        <f t="shared" si="1067"/>
        <v>2</v>
      </c>
      <c r="F1948" s="134">
        <f t="shared" si="1068"/>
        <v>72</v>
      </c>
      <c r="G1948" s="133" t="s">
        <v>2043</v>
      </c>
      <c r="H1948" s="133">
        <v>557</v>
      </c>
      <c r="I1948" s="133">
        <v>0</v>
      </c>
      <c r="J1948" s="133">
        <f t="shared" si="1085"/>
        <v>897.85074626865674</v>
      </c>
      <c r="K1948" s="135">
        <v>129225.65000000001</v>
      </c>
      <c r="L1948" s="135">
        <v>143747.69</v>
      </c>
      <c r="M1948" s="135">
        <v>0</v>
      </c>
      <c r="N1948" s="136">
        <f t="shared" si="1071"/>
        <v>149104.06710000001</v>
      </c>
      <c r="O1948" s="136">
        <f t="shared" ca="1" si="1069"/>
        <v>172425.14073565768</v>
      </c>
      <c r="P1948" s="136">
        <f t="shared" ca="1" si="1072"/>
        <v>6996</v>
      </c>
      <c r="Q1948" s="137">
        <f t="shared" si="1099"/>
        <v>1</v>
      </c>
      <c r="R1948" s="137">
        <f t="shared" si="1100"/>
        <v>0</v>
      </c>
      <c r="S1948" s="137">
        <f ca="1">OFFSET(V!$B$7,D1948,Q1948)*H1948</f>
        <v>2439.66</v>
      </c>
      <c r="T1948" s="137">
        <f ca="1">IF(R1948&gt;0,OFFSET(V!$I$7,D1948,R1948)*IF(R1948=1,H1948-9300,IF(R1948=2,H1948-18000,IF(R1948=3,H1948-45000,0))),0)</f>
        <v>0</v>
      </c>
      <c r="U1948" s="137">
        <f>IF(AND(I1948=1,H1948&gt;20000,H1948&lt;=45000),H1948*V!$G$7,0)+IF(AND(I1948=1,H1948&gt;45000,H1948&lt;=50000),V!$G$7/5000*(50000-H1948)*H1948,0)</f>
        <v>0</v>
      </c>
      <c r="V1948" s="138">
        <f t="shared" ca="1" si="1101"/>
        <v>2439.66</v>
      </c>
      <c r="W1948" s="139">
        <v>0</v>
      </c>
      <c r="X1948" s="139">
        <v>0</v>
      </c>
      <c r="Y1948" s="140">
        <v>0</v>
      </c>
      <c r="Z1948" s="140">
        <v>183206.11</v>
      </c>
      <c r="AA1948" s="140">
        <v>220543</v>
      </c>
      <c r="AB1948" s="141">
        <f t="shared" si="1086"/>
        <v>219543</v>
      </c>
      <c r="AC1948" s="140">
        <v>178035.7340939155</v>
      </c>
      <c r="AD1948" s="141">
        <f t="shared" si="1073"/>
        <v>0</v>
      </c>
      <c r="AE1948" s="141">
        <f t="shared" si="1074"/>
        <v>557</v>
      </c>
      <c r="AF1948" s="141">
        <f t="shared" si="1075"/>
        <v>0</v>
      </c>
      <c r="AG1948" s="141">
        <f t="shared" si="1076"/>
        <v>0</v>
      </c>
      <c r="AH1948" s="110"/>
      <c r="AI1948" s="110"/>
      <c r="AJ1948" s="123"/>
      <c r="AK1948" s="139">
        <f t="shared" ca="1" si="1077"/>
        <v>428028.50358932267</v>
      </c>
      <c r="AL1948" s="121">
        <f t="shared" ca="1" si="1078"/>
        <v>437464.16358932265</v>
      </c>
      <c r="AM1948" s="59">
        <f t="shared" ca="1" si="1079"/>
        <v>2423.9591194222344</v>
      </c>
      <c r="AN1948" s="59">
        <f t="shared" ca="1" si="1080"/>
        <v>0</v>
      </c>
      <c r="AO1948" s="121"/>
      <c r="AP1948" s="59">
        <f t="shared" ca="1" si="1081"/>
        <v>86140.271800109258</v>
      </c>
      <c r="AQ1948" s="121">
        <f t="shared" si="1087"/>
        <v>178035.7340939155</v>
      </c>
      <c r="AR1948" s="121">
        <f t="shared" si="1088"/>
        <v>0</v>
      </c>
      <c r="AS1948" s="121"/>
      <c r="AT1948" s="121"/>
      <c r="AU1948" s="139">
        <f t="shared" si="1070"/>
        <v>131725.79999999999</v>
      </c>
      <c r="AV1948" s="139">
        <f t="shared" ca="1" si="1082"/>
        <v>6458.0492437931853</v>
      </c>
      <c r="AW1948" s="139">
        <f t="shared" ca="1" si="1089"/>
        <v>0</v>
      </c>
      <c r="AX1948" s="121">
        <f t="shared" ca="1" si="1090"/>
        <v>46288.386949986918</v>
      </c>
      <c r="AY1948" s="139">
        <f t="shared" ca="1" si="1091"/>
        <v>-3133.7987564655236</v>
      </c>
      <c r="AZ1948" s="140">
        <f t="shared" ca="1" si="1083"/>
        <v>0</v>
      </c>
      <c r="BA1948" s="140">
        <f t="shared" ca="1" si="1084"/>
        <v>0</v>
      </c>
      <c r="BB1948" s="140">
        <f t="shared" si="1092"/>
        <v>0</v>
      </c>
      <c r="BC1948" s="142">
        <f t="shared" si="1093"/>
        <v>0</v>
      </c>
      <c r="BD1948" s="139">
        <f t="shared" ca="1" si="1094"/>
        <v>0</v>
      </c>
      <c r="BE1948" s="123">
        <f t="shared" ca="1" si="1095"/>
        <v>221190.32228743689</v>
      </c>
      <c r="BF1948" s="126">
        <v>-7600.91</v>
      </c>
      <c r="BG1948" s="143">
        <f t="shared" ca="1" si="1096"/>
        <v>653477.53499618173</v>
      </c>
      <c r="BH1948" s="124">
        <f t="shared" ca="1" si="1097"/>
        <v>653477.53499618173</v>
      </c>
    </row>
    <row r="1949" spans="1:60" x14ac:dyDescent="0.2">
      <c r="A1949" s="133">
        <v>70803</v>
      </c>
      <c r="B1949" s="85">
        <v>70803</v>
      </c>
      <c r="C1949" s="85">
        <v>1</v>
      </c>
      <c r="D1949" s="85">
        <f t="shared" si="1098"/>
        <v>7</v>
      </c>
      <c r="E1949" s="134">
        <f t="shared" si="1067"/>
        <v>2</v>
      </c>
      <c r="F1949" s="134">
        <f t="shared" si="1068"/>
        <v>72</v>
      </c>
      <c r="G1949" s="133" t="s">
        <v>2044</v>
      </c>
      <c r="H1949" s="133">
        <v>613</v>
      </c>
      <c r="I1949" s="133">
        <v>0</v>
      </c>
      <c r="J1949" s="133">
        <f t="shared" si="1085"/>
        <v>988.11940298507466</v>
      </c>
      <c r="K1949" s="135">
        <v>56068.25</v>
      </c>
      <c r="L1949" s="135">
        <v>101288.85</v>
      </c>
      <c r="M1949" s="135">
        <v>0</v>
      </c>
      <c r="N1949" s="136">
        <f t="shared" si="1071"/>
        <v>79871.791500000007</v>
      </c>
      <c r="O1949" s="136">
        <f t="shared" ca="1" si="1069"/>
        <v>189760.5229281116</v>
      </c>
      <c r="P1949" s="136">
        <f t="shared" ca="1" si="1072"/>
        <v>32967</v>
      </c>
      <c r="Q1949" s="137">
        <f t="shared" si="1099"/>
        <v>1</v>
      </c>
      <c r="R1949" s="137">
        <f t="shared" si="1100"/>
        <v>0</v>
      </c>
      <c r="S1949" s="137">
        <f ca="1">OFFSET(V!$B$7,D1949,Q1949)*H1949</f>
        <v>2684.94</v>
      </c>
      <c r="T1949" s="137">
        <f ca="1">IF(R1949&gt;0,OFFSET(V!$I$7,D1949,R1949)*IF(R1949=1,H1949-9300,IF(R1949=2,H1949-18000,IF(R1949=3,H1949-45000,0))),0)</f>
        <v>0</v>
      </c>
      <c r="U1949" s="137">
        <f>IF(AND(I1949=1,H1949&gt;20000,H1949&lt;=45000),H1949*V!$G$7,0)+IF(AND(I1949=1,H1949&gt;45000,H1949&lt;=50000),V!$G$7/5000*(50000-H1949)*H1949,0)</f>
        <v>0</v>
      </c>
      <c r="V1949" s="138">
        <f t="shared" ca="1" si="1101"/>
        <v>2684.94</v>
      </c>
      <c r="W1949" s="139">
        <v>0</v>
      </c>
      <c r="X1949" s="139">
        <v>0</v>
      </c>
      <c r="Y1949" s="140">
        <v>0</v>
      </c>
      <c r="Z1949" s="140">
        <v>56083.88</v>
      </c>
      <c r="AA1949" s="140">
        <v>127830</v>
      </c>
      <c r="AB1949" s="141">
        <f t="shared" si="1086"/>
        <v>126830</v>
      </c>
      <c r="AC1949" s="140">
        <v>54501.101227655927</v>
      </c>
      <c r="AD1949" s="141">
        <f t="shared" si="1073"/>
        <v>0</v>
      </c>
      <c r="AE1949" s="141">
        <f t="shared" si="1074"/>
        <v>613</v>
      </c>
      <c r="AF1949" s="141">
        <f t="shared" si="1075"/>
        <v>0</v>
      </c>
      <c r="AG1949" s="141">
        <f t="shared" si="1076"/>
        <v>0</v>
      </c>
      <c r="AH1949" s="110"/>
      <c r="AI1949" s="110"/>
      <c r="AJ1949" s="123"/>
      <c r="AK1949" s="139">
        <f t="shared" ca="1" si="1077"/>
        <v>471061.88994659745</v>
      </c>
      <c r="AL1949" s="121">
        <f t="shared" ca="1" si="1078"/>
        <v>506713.82994659746</v>
      </c>
      <c r="AM1949" s="59">
        <f t="shared" ca="1" si="1079"/>
        <v>2667.6605748758166</v>
      </c>
      <c r="AN1949" s="59">
        <f t="shared" ca="1" si="1080"/>
        <v>0</v>
      </c>
      <c r="AO1949" s="121"/>
      <c r="AP1949" s="59">
        <f t="shared" ca="1" si="1081"/>
        <v>26369.648189160896</v>
      </c>
      <c r="AQ1949" s="121">
        <f t="shared" si="1087"/>
        <v>54501.101227655927</v>
      </c>
      <c r="AR1949" s="121">
        <f t="shared" si="1088"/>
        <v>0</v>
      </c>
      <c r="AS1949" s="121"/>
      <c r="AT1949" s="121"/>
      <c r="AU1949" s="139">
        <f t="shared" si="1070"/>
        <v>76098</v>
      </c>
      <c r="AV1949" s="139">
        <f t="shared" ca="1" si="1082"/>
        <v>7107.3324711763416</v>
      </c>
      <c r="AW1949" s="139">
        <f t="shared" ca="1" si="1089"/>
        <v>0</v>
      </c>
      <c r="AX1949" s="121">
        <f t="shared" ca="1" si="1090"/>
        <v>55073.879432681315</v>
      </c>
      <c r="AY1949" s="139">
        <f t="shared" ca="1" si="1091"/>
        <v>-3728.5908248724932</v>
      </c>
      <c r="AZ1949" s="140">
        <f t="shared" ca="1" si="1083"/>
        <v>0</v>
      </c>
      <c r="BA1949" s="140">
        <f t="shared" ca="1" si="1084"/>
        <v>0</v>
      </c>
      <c r="BB1949" s="140">
        <f t="shared" si="1092"/>
        <v>0</v>
      </c>
      <c r="BC1949" s="142">
        <f t="shared" si="1093"/>
        <v>0</v>
      </c>
      <c r="BD1949" s="139">
        <f t="shared" ca="1" si="1094"/>
        <v>0</v>
      </c>
      <c r="BE1949" s="123">
        <f t="shared" ca="1" si="1095"/>
        <v>105846.38983546475</v>
      </c>
      <c r="BF1949" s="126">
        <v>-6873.83</v>
      </c>
      <c r="BG1949" s="143">
        <f t="shared" ca="1" si="1096"/>
        <v>608354.05035693804</v>
      </c>
      <c r="BH1949" s="124">
        <f t="shared" ca="1" si="1097"/>
        <v>608354.05035693804</v>
      </c>
    </row>
    <row r="1950" spans="1:60" x14ac:dyDescent="0.2">
      <c r="A1950" s="133">
        <v>70804</v>
      </c>
      <c r="B1950" s="85">
        <v>70804</v>
      </c>
      <c r="C1950" s="85">
        <v>1</v>
      </c>
      <c r="D1950" s="85">
        <f t="shared" si="1098"/>
        <v>7</v>
      </c>
      <c r="E1950" s="134">
        <f t="shared" si="1067"/>
        <v>2</v>
      </c>
      <c r="F1950" s="134">
        <f t="shared" si="1068"/>
        <v>72</v>
      </c>
      <c r="G1950" s="133" t="s">
        <v>2045</v>
      </c>
      <c r="H1950" s="133">
        <v>732</v>
      </c>
      <c r="I1950" s="133">
        <v>0</v>
      </c>
      <c r="J1950" s="133">
        <f t="shared" si="1085"/>
        <v>1179.9402985074628</v>
      </c>
      <c r="K1950" s="135">
        <v>64285.45</v>
      </c>
      <c r="L1950" s="135">
        <v>54509.08</v>
      </c>
      <c r="M1950" s="135">
        <v>0</v>
      </c>
      <c r="N1950" s="136">
        <f t="shared" si="1071"/>
        <v>67544.065199999997</v>
      </c>
      <c r="O1950" s="136">
        <f t="shared" ca="1" si="1069"/>
        <v>226598.21008707618</v>
      </c>
      <c r="P1950" s="136">
        <f t="shared" ca="1" si="1072"/>
        <v>47716</v>
      </c>
      <c r="Q1950" s="137">
        <f t="shared" si="1099"/>
        <v>1</v>
      </c>
      <c r="R1950" s="137">
        <f t="shared" si="1100"/>
        <v>0</v>
      </c>
      <c r="S1950" s="137">
        <f ca="1">OFFSET(V!$B$7,D1950,Q1950)*H1950</f>
        <v>3206.16</v>
      </c>
      <c r="T1950" s="137">
        <f ca="1">IF(R1950&gt;0,OFFSET(V!$I$7,D1950,R1950)*IF(R1950=1,H1950-9300,IF(R1950=2,H1950-18000,IF(R1950=3,H1950-45000,0))),0)</f>
        <v>0</v>
      </c>
      <c r="U1950" s="137">
        <f>IF(AND(I1950=1,H1950&gt;20000,H1950&lt;=45000),H1950*V!$G$7,0)+IF(AND(I1950=1,H1950&gt;45000,H1950&lt;=50000),V!$G$7/5000*(50000-H1950)*H1950,0)</f>
        <v>0</v>
      </c>
      <c r="V1950" s="138">
        <f t="shared" ca="1" si="1101"/>
        <v>3206.16</v>
      </c>
      <c r="W1950" s="139">
        <v>0</v>
      </c>
      <c r="X1950" s="139">
        <v>0</v>
      </c>
      <c r="Y1950" s="140">
        <v>0</v>
      </c>
      <c r="Z1950" s="140">
        <v>64930.85</v>
      </c>
      <c r="AA1950" s="140">
        <v>80417</v>
      </c>
      <c r="AB1950" s="141">
        <f t="shared" si="1086"/>
        <v>79417</v>
      </c>
      <c r="AC1950" s="140">
        <v>63098.395272362446</v>
      </c>
      <c r="AD1950" s="141">
        <f t="shared" si="1073"/>
        <v>0</v>
      </c>
      <c r="AE1950" s="141">
        <f t="shared" si="1074"/>
        <v>732</v>
      </c>
      <c r="AF1950" s="141">
        <f t="shared" si="1075"/>
        <v>0</v>
      </c>
      <c r="AG1950" s="141">
        <f t="shared" si="1076"/>
        <v>0</v>
      </c>
      <c r="AH1950" s="110"/>
      <c r="AI1950" s="110"/>
      <c r="AJ1950" s="123"/>
      <c r="AK1950" s="139">
        <f t="shared" ca="1" si="1077"/>
        <v>562507.83595580643</v>
      </c>
      <c r="AL1950" s="121">
        <f t="shared" ca="1" si="1078"/>
        <v>613429.99595580646</v>
      </c>
      <c r="AM1950" s="59">
        <f t="shared" ca="1" si="1079"/>
        <v>3185.5261677146782</v>
      </c>
      <c r="AN1950" s="59">
        <f t="shared" ca="1" si="1080"/>
        <v>0</v>
      </c>
      <c r="AO1950" s="121"/>
      <c r="AP1950" s="59">
        <f t="shared" ca="1" si="1081"/>
        <v>30529.33697032334</v>
      </c>
      <c r="AQ1950" s="121">
        <f t="shared" si="1087"/>
        <v>63098.395272362446</v>
      </c>
      <c r="AR1950" s="121">
        <f t="shared" si="1088"/>
        <v>0</v>
      </c>
      <c r="AS1950" s="121"/>
      <c r="AT1950" s="121"/>
      <c r="AU1950" s="139">
        <f t="shared" si="1070"/>
        <v>47650.2</v>
      </c>
      <c r="AV1950" s="139">
        <f t="shared" ca="1" si="1082"/>
        <v>8487.0593293655493</v>
      </c>
      <c r="AW1950" s="139">
        <f t="shared" ca="1" si="1089"/>
        <v>0</v>
      </c>
      <c r="AX1950" s="121">
        <f t="shared" ca="1" si="1090"/>
        <v>23568.201027326439</v>
      </c>
      <c r="AY1950" s="139">
        <f t="shared" ca="1" si="1091"/>
        <v>-1595.6053761684591</v>
      </c>
      <c r="AZ1950" s="140">
        <f t="shared" ca="1" si="1083"/>
        <v>0</v>
      </c>
      <c r="BA1950" s="140">
        <f t="shared" ca="1" si="1084"/>
        <v>0</v>
      </c>
      <c r="BB1950" s="140">
        <f t="shared" si="1092"/>
        <v>0</v>
      </c>
      <c r="BC1950" s="142">
        <f t="shared" si="1093"/>
        <v>0</v>
      </c>
      <c r="BD1950" s="139">
        <f t="shared" ca="1" si="1094"/>
        <v>0</v>
      </c>
      <c r="BE1950" s="123">
        <f t="shared" ca="1" si="1095"/>
        <v>85070.990923520425</v>
      </c>
      <c r="BF1950" s="126">
        <v>-7984.7</v>
      </c>
      <c r="BG1950" s="143">
        <f t="shared" ca="1" si="1096"/>
        <v>693701.81304704165</v>
      </c>
      <c r="BH1950" s="124">
        <f t="shared" ca="1" si="1097"/>
        <v>693701.81304704165</v>
      </c>
    </row>
    <row r="1951" spans="1:60" x14ac:dyDescent="0.2">
      <c r="A1951" s="133">
        <v>70805</v>
      </c>
      <c r="B1951" s="85">
        <v>70805</v>
      </c>
      <c r="C1951" s="85">
        <v>1</v>
      </c>
      <c r="D1951" s="85">
        <f t="shared" si="1098"/>
        <v>7</v>
      </c>
      <c r="E1951" s="134">
        <f t="shared" si="1067"/>
        <v>3</v>
      </c>
      <c r="F1951" s="134">
        <f t="shared" si="1068"/>
        <v>73</v>
      </c>
      <c r="G1951" s="133" t="s">
        <v>2046</v>
      </c>
      <c r="H1951" s="133">
        <v>1485</v>
      </c>
      <c r="I1951" s="133">
        <v>0</v>
      </c>
      <c r="J1951" s="133">
        <f t="shared" si="1085"/>
        <v>2393.7313432835822</v>
      </c>
      <c r="K1951" s="135">
        <v>154646.55000000002</v>
      </c>
      <c r="L1951" s="135">
        <v>2867359.01</v>
      </c>
      <c r="M1951" s="135">
        <v>0</v>
      </c>
      <c r="N1951" s="136">
        <f t="shared" si="1071"/>
        <v>1229615.5299</v>
      </c>
      <c r="O1951" s="136">
        <f t="shared" ca="1" si="1069"/>
        <v>459697.18849632255</v>
      </c>
      <c r="P1951" s="136">
        <f t="shared" ca="1" si="1072"/>
        <v>0</v>
      </c>
      <c r="Q1951" s="137">
        <f t="shared" si="1099"/>
        <v>1</v>
      </c>
      <c r="R1951" s="137">
        <f t="shared" si="1100"/>
        <v>0</v>
      </c>
      <c r="S1951" s="137">
        <f ca="1">OFFSET(V!$B$7,D1951,Q1951)*H1951</f>
        <v>6504.3</v>
      </c>
      <c r="T1951" s="137">
        <f ca="1">IF(R1951&gt;0,OFFSET(V!$I$7,D1951,R1951)*IF(R1951=1,H1951-9300,IF(R1951=2,H1951-18000,IF(R1951=3,H1951-45000,0))),0)</f>
        <v>0</v>
      </c>
      <c r="U1951" s="137">
        <f>IF(AND(I1951=1,H1951&gt;20000,H1951&lt;=45000),H1951*V!$G$7,0)+IF(AND(I1951=1,H1951&gt;45000,H1951&lt;=50000),V!$G$7/5000*(50000-H1951)*H1951,0)</f>
        <v>0</v>
      </c>
      <c r="V1951" s="138">
        <f t="shared" ca="1" si="1101"/>
        <v>6504.3</v>
      </c>
      <c r="W1951" s="139">
        <v>0</v>
      </c>
      <c r="X1951" s="139">
        <v>0</v>
      </c>
      <c r="Y1951" s="140">
        <v>0</v>
      </c>
      <c r="Z1951" s="140">
        <v>68938.61</v>
      </c>
      <c r="AA1951" s="140">
        <v>66462</v>
      </c>
      <c r="AB1951" s="141">
        <f t="shared" si="1086"/>
        <v>65462</v>
      </c>
      <c r="AC1951" s="140">
        <v>66993.049733789696</v>
      </c>
      <c r="AD1951" s="141">
        <f t="shared" si="1073"/>
        <v>0</v>
      </c>
      <c r="AE1951" s="141">
        <f t="shared" si="1074"/>
        <v>1485</v>
      </c>
      <c r="AF1951" s="141">
        <f t="shared" si="1075"/>
        <v>0</v>
      </c>
      <c r="AG1951" s="141">
        <f t="shared" si="1076"/>
        <v>0</v>
      </c>
      <c r="AH1951" s="110"/>
      <c r="AI1951" s="110"/>
      <c r="AJ1951" s="123"/>
      <c r="AK1951" s="139">
        <f t="shared" ca="1" si="1077"/>
        <v>1141153.191795591</v>
      </c>
      <c r="AL1951" s="121">
        <f t="shared" ca="1" si="1078"/>
        <v>1147657.4917955911</v>
      </c>
      <c r="AM1951" s="59">
        <f t="shared" ca="1" si="1079"/>
        <v>6462.4403812244491</v>
      </c>
      <c r="AN1951" s="59">
        <f t="shared" ca="1" si="1080"/>
        <v>0</v>
      </c>
      <c r="AO1951" s="121"/>
      <c r="AP1951" s="59">
        <f t="shared" ca="1" si="1081"/>
        <v>32413.714820546818</v>
      </c>
      <c r="AQ1951" s="121">
        <f t="shared" si="1087"/>
        <v>66993.049733789696</v>
      </c>
      <c r="AR1951" s="121">
        <f t="shared" si="1088"/>
        <v>0</v>
      </c>
      <c r="AS1951" s="121"/>
      <c r="AT1951" s="121"/>
      <c r="AU1951" s="139">
        <f t="shared" si="1070"/>
        <v>39277.199999999997</v>
      </c>
      <c r="AV1951" s="139">
        <f t="shared" ca="1" si="1082"/>
        <v>17217.599868999783</v>
      </c>
      <c r="AW1951" s="139">
        <f t="shared" ca="1" si="1089"/>
        <v>0</v>
      </c>
      <c r="AX1951" s="121">
        <f t="shared" ca="1" si="1090"/>
        <v>21915.464955756892</v>
      </c>
      <c r="AY1951" s="139">
        <f t="shared" ca="1" si="1091"/>
        <v>-1483.712467663212</v>
      </c>
      <c r="AZ1951" s="140">
        <f t="shared" ca="1" si="1083"/>
        <v>0</v>
      </c>
      <c r="BA1951" s="140">
        <f t="shared" ca="1" si="1084"/>
        <v>0</v>
      </c>
      <c r="BB1951" s="140">
        <f t="shared" si="1092"/>
        <v>0</v>
      </c>
      <c r="BC1951" s="142">
        <f t="shared" si="1093"/>
        <v>0</v>
      </c>
      <c r="BD1951" s="139">
        <f t="shared" ca="1" si="1094"/>
        <v>0</v>
      </c>
      <c r="BE1951" s="123">
        <f t="shared" ca="1" si="1095"/>
        <v>87424.802221883379</v>
      </c>
      <c r="BF1951" s="126">
        <v>-26363.18</v>
      </c>
      <c r="BG1951" s="143">
        <f t="shared" ca="1" si="1096"/>
        <v>1215181.554398699</v>
      </c>
      <c r="BH1951" s="124">
        <f t="shared" ca="1" si="1097"/>
        <v>1215181.554398699</v>
      </c>
    </row>
    <row r="1952" spans="1:60" x14ac:dyDescent="0.2">
      <c r="A1952" s="133">
        <v>70806</v>
      </c>
      <c r="B1952" s="85">
        <v>70806</v>
      </c>
      <c r="C1952" s="85">
        <v>1</v>
      </c>
      <c r="D1952" s="85">
        <f t="shared" si="1098"/>
        <v>7</v>
      </c>
      <c r="E1952" s="134">
        <f t="shared" si="1067"/>
        <v>2</v>
      </c>
      <c r="F1952" s="134">
        <f t="shared" si="1068"/>
        <v>72</v>
      </c>
      <c r="G1952" s="133" t="s">
        <v>2047</v>
      </c>
      <c r="H1952" s="133">
        <v>825</v>
      </c>
      <c r="I1952" s="133">
        <v>0</v>
      </c>
      <c r="J1952" s="133">
        <f t="shared" si="1085"/>
        <v>1329.8507462686566</v>
      </c>
      <c r="K1952" s="135">
        <v>60422.649999999994</v>
      </c>
      <c r="L1952" s="135">
        <v>63068.480000000003</v>
      </c>
      <c r="M1952" s="135">
        <v>0</v>
      </c>
      <c r="N1952" s="136">
        <f t="shared" si="1071"/>
        <v>68101.015199999994</v>
      </c>
      <c r="O1952" s="136">
        <f t="shared" ca="1" si="1069"/>
        <v>255387.32694240139</v>
      </c>
      <c r="P1952" s="136">
        <f t="shared" ca="1" si="1072"/>
        <v>56186</v>
      </c>
      <c r="Q1952" s="137">
        <f t="shared" si="1099"/>
        <v>1</v>
      </c>
      <c r="R1952" s="137">
        <f t="shared" si="1100"/>
        <v>0</v>
      </c>
      <c r="S1952" s="137">
        <f ca="1">OFFSET(V!$B$7,D1952,Q1952)*H1952</f>
        <v>3613.5</v>
      </c>
      <c r="T1952" s="137">
        <f ca="1">IF(R1952&gt;0,OFFSET(V!$I$7,D1952,R1952)*IF(R1952=1,H1952-9300,IF(R1952=2,H1952-18000,IF(R1952=3,H1952-45000,0))),0)</f>
        <v>0</v>
      </c>
      <c r="U1952" s="137">
        <f>IF(AND(I1952=1,H1952&gt;20000,H1952&lt;=45000),H1952*V!$G$7,0)+IF(AND(I1952=1,H1952&gt;45000,H1952&lt;=50000),V!$G$7/5000*(50000-H1952)*H1952,0)</f>
        <v>0</v>
      </c>
      <c r="V1952" s="138">
        <f t="shared" ca="1" si="1101"/>
        <v>3613.5</v>
      </c>
      <c r="W1952" s="139">
        <v>0</v>
      </c>
      <c r="X1952" s="139">
        <v>0</v>
      </c>
      <c r="Y1952" s="140">
        <v>0</v>
      </c>
      <c r="Z1952" s="140">
        <v>18804.240000000002</v>
      </c>
      <c r="AA1952" s="140">
        <v>24421</v>
      </c>
      <c r="AB1952" s="141">
        <f t="shared" si="1086"/>
        <v>23421</v>
      </c>
      <c r="AC1952" s="140">
        <v>18273.553608436807</v>
      </c>
      <c r="AD1952" s="141">
        <f t="shared" si="1073"/>
        <v>0</v>
      </c>
      <c r="AE1952" s="141">
        <f t="shared" si="1074"/>
        <v>825</v>
      </c>
      <c r="AF1952" s="141">
        <f t="shared" si="1075"/>
        <v>0</v>
      </c>
      <c r="AG1952" s="141">
        <f t="shared" si="1076"/>
        <v>0</v>
      </c>
      <c r="AH1952" s="110"/>
      <c r="AI1952" s="110"/>
      <c r="AJ1952" s="123"/>
      <c r="AK1952" s="139">
        <f t="shared" ca="1" si="1077"/>
        <v>633973.99544199486</v>
      </c>
      <c r="AL1952" s="121">
        <f t="shared" ca="1" si="1078"/>
        <v>693773.49544199486</v>
      </c>
      <c r="AM1952" s="59">
        <f t="shared" ca="1" si="1079"/>
        <v>3590.244656235805</v>
      </c>
      <c r="AN1952" s="59">
        <f t="shared" ca="1" si="1080"/>
        <v>0</v>
      </c>
      <c r="AO1952" s="121"/>
      <c r="AP1952" s="59">
        <f t="shared" ca="1" si="1081"/>
        <v>8841.4209798706324</v>
      </c>
      <c r="AQ1952" s="121">
        <f t="shared" si="1087"/>
        <v>18273.553608436807</v>
      </c>
      <c r="AR1952" s="121">
        <f t="shared" si="1088"/>
        <v>0</v>
      </c>
      <c r="AS1952" s="121"/>
      <c r="AT1952" s="121"/>
      <c r="AU1952" s="139">
        <f t="shared" si="1070"/>
        <v>14052.6</v>
      </c>
      <c r="AV1952" s="139">
        <f t="shared" ca="1" si="1082"/>
        <v>9565.3332605554351</v>
      </c>
      <c r="AW1952" s="139">
        <f t="shared" ca="1" si="1089"/>
        <v>0</v>
      </c>
      <c r="AX1952" s="121">
        <f t="shared" ca="1" si="1090"/>
        <v>14185.800631989263</v>
      </c>
      <c r="AY1952" s="139">
        <f t="shared" ca="1" si="1091"/>
        <v>-960.40167543596704</v>
      </c>
      <c r="AZ1952" s="140">
        <f t="shared" ca="1" si="1083"/>
        <v>0</v>
      </c>
      <c r="BA1952" s="140">
        <f t="shared" ca="1" si="1084"/>
        <v>0</v>
      </c>
      <c r="BB1952" s="140">
        <f t="shared" si="1092"/>
        <v>0</v>
      </c>
      <c r="BC1952" s="142">
        <f t="shared" si="1093"/>
        <v>0</v>
      </c>
      <c r="BD1952" s="139">
        <f t="shared" ca="1" si="1094"/>
        <v>0</v>
      </c>
      <c r="BE1952" s="123">
        <f t="shared" ca="1" si="1095"/>
        <v>31498.952564990104</v>
      </c>
      <c r="BF1952" s="126">
        <v>-8485.33</v>
      </c>
      <c r="BG1952" s="143">
        <f t="shared" ca="1" si="1096"/>
        <v>720377.36266322085</v>
      </c>
      <c r="BH1952" s="124">
        <f t="shared" ca="1" si="1097"/>
        <v>720377.36266322085</v>
      </c>
    </row>
    <row r="1953" spans="1:60" x14ac:dyDescent="0.2">
      <c r="A1953" s="133">
        <v>70807</v>
      </c>
      <c r="B1953" s="85">
        <v>70807</v>
      </c>
      <c r="C1953" s="85">
        <v>1</v>
      </c>
      <c r="D1953" s="85">
        <f t="shared" si="1098"/>
        <v>7</v>
      </c>
      <c r="E1953" s="134">
        <f t="shared" si="1067"/>
        <v>4</v>
      </c>
      <c r="F1953" s="134">
        <f t="shared" si="1068"/>
        <v>74</v>
      </c>
      <c r="G1953" s="133" t="s">
        <v>2048</v>
      </c>
      <c r="H1953" s="133">
        <v>2576</v>
      </c>
      <c r="I1953" s="133">
        <v>0</v>
      </c>
      <c r="J1953" s="133">
        <f t="shared" si="1085"/>
        <v>4152.3582089552237</v>
      </c>
      <c r="K1953" s="135">
        <v>406131.3</v>
      </c>
      <c r="L1953" s="135">
        <v>642768.11</v>
      </c>
      <c r="M1953" s="135">
        <v>0</v>
      </c>
      <c r="N1953" s="136">
        <f t="shared" si="1071"/>
        <v>543094.09889999998</v>
      </c>
      <c r="O1953" s="136">
        <f t="shared" ca="1" si="1069"/>
        <v>797427.58085288003</v>
      </c>
      <c r="P1953" s="136">
        <f t="shared" ca="1" si="1072"/>
        <v>76300</v>
      </c>
      <c r="Q1953" s="137">
        <f t="shared" si="1099"/>
        <v>1</v>
      </c>
      <c r="R1953" s="137">
        <f t="shared" si="1100"/>
        <v>0</v>
      </c>
      <c r="S1953" s="137">
        <f ca="1">OFFSET(V!$B$7,D1953,Q1953)*H1953</f>
        <v>11282.88</v>
      </c>
      <c r="T1953" s="137">
        <f ca="1">IF(R1953&gt;0,OFFSET(V!$I$7,D1953,R1953)*IF(R1953=1,H1953-9300,IF(R1953=2,H1953-18000,IF(R1953=3,H1953-45000,0))),0)</f>
        <v>0</v>
      </c>
      <c r="U1953" s="137">
        <f>IF(AND(I1953=1,H1953&gt;20000,H1953&lt;=45000),H1953*V!$G$7,0)+IF(AND(I1953=1,H1953&gt;45000,H1953&lt;=50000),V!$G$7/5000*(50000-H1953)*H1953,0)</f>
        <v>0</v>
      </c>
      <c r="V1953" s="138">
        <f t="shared" ca="1" si="1101"/>
        <v>11282.88</v>
      </c>
      <c r="W1953" s="139">
        <v>12233.66</v>
      </c>
      <c r="X1953" s="139">
        <v>0</v>
      </c>
      <c r="Y1953" s="140">
        <v>1262.06</v>
      </c>
      <c r="Z1953" s="140">
        <v>337189.67</v>
      </c>
      <c r="AA1953" s="140">
        <v>409002</v>
      </c>
      <c r="AB1953" s="141">
        <f t="shared" si="1086"/>
        <v>408002</v>
      </c>
      <c r="AC1953" s="140">
        <v>327673.62631811306</v>
      </c>
      <c r="AD1953" s="141">
        <f t="shared" si="1073"/>
        <v>0</v>
      </c>
      <c r="AE1953" s="141">
        <f t="shared" si="1074"/>
        <v>2576</v>
      </c>
      <c r="AF1953" s="141">
        <f t="shared" si="1075"/>
        <v>0</v>
      </c>
      <c r="AG1953" s="141">
        <f t="shared" si="1076"/>
        <v>0</v>
      </c>
      <c r="AH1953" s="110"/>
      <c r="AI1953" s="110"/>
      <c r="AJ1953" s="123"/>
      <c r="AK1953" s="139">
        <f t="shared" ca="1" si="1077"/>
        <v>1979535.7724346411</v>
      </c>
      <c r="AL1953" s="121">
        <f t="shared" ca="1" si="1078"/>
        <v>2079352.3124346409</v>
      </c>
      <c r="AM1953" s="59">
        <f t="shared" ca="1" si="1079"/>
        <v>11210.266950864769</v>
      </c>
      <c r="AN1953" s="59">
        <f t="shared" ca="1" si="1080"/>
        <v>587.62976188047412</v>
      </c>
      <c r="AO1953" s="121"/>
      <c r="AP1953" s="59">
        <f t="shared" ca="1" si="1081"/>
        <v>158540.61756995521</v>
      </c>
      <c r="AQ1953" s="121">
        <f t="shared" si="1087"/>
        <v>327673.62631811306</v>
      </c>
      <c r="AR1953" s="121">
        <f t="shared" si="1088"/>
        <v>0</v>
      </c>
      <c r="AS1953" s="121"/>
      <c r="AT1953" s="121"/>
      <c r="AU1953" s="139">
        <f t="shared" si="1070"/>
        <v>244801.19999999998</v>
      </c>
      <c r="AV1953" s="139">
        <f t="shared" ca="1" si="1082"/>
        <v>29867.028459625213</v>
      </c>
      <c r="AW1953" s="139">
        <f t="shared" ca="1" si="1089"/>
        <v>0</v>
      </c>
      <c r="AX1953" s="121">
        <f t="shared" ca="1" si="1090"/>
        <v>105535.21971146733</v>
      </c>
      <c r="AY1953" s="139">
        <f t="shared" ca="1" si="1091"/>
        <v>-7144.9052794268</v>
      </c>
      <c r="AZ1953" s="140">
        <f t="shared" ca="1" si="1083"/>
        <v>0</v>
      </c>
      <c r="BA1953" s="140">
        <f t="shared" ca="1" si="1084"/>
        <v>0</v>
      </c>
      <c r="BB1953" s="140">
        <f t="shared" si="1092"/>
        <v>0</v>
      </c>
      <c r="BC1953" s="142">
        <f t="shared" si="1093"/>
        <v>0</v>
      </c>
      <c r="BD1953" s="139">
        <f t="shared" ca="1" si="1094"/>
        <v>0</v>
      </c>
      <c r="BE1953" s="123">
        <f t="shared" ca="1" si="1095"/>
        <v>426063.94075015362</v>
      </c>
      <c r="BF1953" s="126">
        <v>-30152.47</v>
      </c>
      <c r="BG1953" s="143">
        <f t="shared" ca="1" si="1096"/>
        <v>2487061.6798975398</v>
      </c>
      <c r="BH1953" s="124">
        <f t="shared" ca="1" si="1097"/>
        <v>2487061.6798975398</v>
      </c>
    </row>
    <row r="1954" spans="1:60" x14ac:dyDescent="0.2">
      <c r="A1954" s="133">
        <v>70808</v>
      </c>
      <c r="B1954" s="85">
        <v>70808</v>
      </c>
      <c r="C1954" s="85">
        <v>1</v>
      </c>
      <c r="D1954" s="85">
        <f t="shared" si="1098"/>
        <v>7</v>
      </c>
      <c r="E1954" s="134">
        <f t="shared" si="1067"/>
        <v>2</v>
      </c>
      <c r="F1954" s="134">
        <f t="shared" si="1068"/>
        <v>72</v>
      </c>
      <c r="G1954" s="133" t="s">
        <v>2049</v>
      </c>
      <c r="H1954" s="133">
        <v>860</v>
      </c>
      <c r="I1954" s="133">
        <v>0</v>
      </c>
      <c r="J1954" s="133">
        <f t="shared" si="1085"/>
        <v>1386.2686567164178</v>
      </c>
      <c r="K1954" s="135">
        <v>89299.45</v>
      </c>
      <c r="L1954" s="135">
        <v>222174.59</v>
      </c>
      <c r="M1954" s="135">
        <v>0</v>
      </c>
      <c r="N1954" s="136">
        <f t="shared" si="1071"/>
        <v>150943.69409999999</v>
      </c>
      <c r="O1954" s="136">
        <f t="shared" ca="1" si="1069"/>
        <v>266221.94081268506</v>
      </c>
      <c r="P1954" s="136">
        <f t="shared" ca="1" si="1072"/>
        <v>34583</v>
      </c>
      <c r="Q1954" s="137">
        <f t="shared" si="1099"/>
        <v>1</v>
      </c>
      <c r="R1954" s="137">
        <f t="shared" si="1100"/>
        <v>0</v>
      </c>
      <c r="S1954" s="137">
        <f ca="1">OFFSET(V!$B$7,D1954,Q1954)*H1954</f>
        <v>3766.7999999999997</v>
      </c>
      <c r="T1954" s="137">
        <f ca="1">IF(R1954&gt;0,OFFSET(V!$I$7,D1954,R1954)*IF(R1954=1,H1954-9300,IF(R1954=2,H1954-18000,IF(R1954=3,H1954-45000,0))),0)</f>
        <v>0</v>
      </c>
      <c r="U1954" s="137">
        <f>IF(AND(I1954=1,H1954&gt;20000,H1954&lt;=45000),H1954*V!$G$7,0)+IF(AND(I1954=1,H1954&gt;45000,H1954&lt;=50000),V!$G$7/5000*(50000-H1954)*H1954,0)</f>
        <v>0</v>
      </c>
      <c r="V1954" s="138">
        <f t="shared" ca="1" si="1101"/>
        <v>3766.7999999999997</v>
      </c>
      <c r="W1954" s="139">
        <v>0</v>
      </c>
      <c r="X1954" s="139">
        <v>0</v>
      </c>
      <c r="Y1954" s="140">
        <v>0</v>
      </c>
      <c r="Z1954" s="140">
        <v>98051.86</v>
      </c>
      <c r="AA1954" s="140">
        <v>123319</v>
      </c>
      <c r="AB1954" s="141">
        <f t="shared" si="1086"/>
        <v>122319</v>
      </c>
      <c r="AC1954" s="140">
        <v>95284.676228177283</v>
      </c>
      <c r="AD1954" s="141">
        <f t="shared" si="1073"/>
        <v>0</v>
      </c>
      <c r="AE1954" s="141">
        <f t="shared" si="1074"/>
        <v>860</v>
      </c>
      <c r="AF1954" s="141">
        <f t="shared" si="1075"/>
        <v>0</v>
      </c>
      <c r="AG1954" s="141">
        <f t="shared" si="1076"/>
        <v>0</v>
      </c>
      <c r="AH1954" s="110"/>
      <c r="AI1954" s="110"/>
      <c r="AJ1954" s="123"/>
      <c r="AK1954" s="139">
        <f t="shared" ca="1" si="1077"/>
        <v>660869.86191529164</v>
      </c>
      <c r="AL1954" s="121">
        <f t="shared" ca="1" si="1078"/>
        <v>699219.66191529168</v>
      </c>
      <c r="AM1954" s="59">
        <f t="shared" ca="1" si="1079"/>
        <v>3742.558065894294</v>
      </c>
      <c r="AN1954" s="59">
        <f t="shared" ca="1" si="1080"/>
        <v>0</v>
      </c>
      <c r="AO1954" s="121"/>
      <c r="AP1954" s="59">
        <f t="shared" ca="1" si="1081"/>
        <v>46102.249924449912</v>
      </c>
      <c r="AQ1954" s="121">
        <f t="shared" si="1087"/>
        <v>95284.676228177283</v>
      </c>
      <c r="AR1954" s="121">
        <f t="shared" si="1088"/>
        <v>0</v>
      </c>
      <c r="AS1954" s="121"/>
      <c r="AT1954" s="121"/>
      <c r="AU1954" s="139">
        <f t="shared" si="1070"/>
        <v>73391.399999999994</v>
      </c>
      <c r="AV1954" s="139">
        <f t="shared" ca="1" si="1082"/>
        <v>9971.1352776699077</v>
      </c>
      <c r="AW1954" s="139">
        <f t="shared" ca="1" si="1089"/>
        <v>0</v>
      </c>
      <c r="AX1954" s="121">
        <f t="shared" ca="1" si="1090"/>
        <v>34180.108973942537</v>
      </c>
      <c r="AY1954" s="139">
        <f t="shared" ca="1" si="1091"/>
        <v>-2314.0487292013418</v>
      </c>
      <c r="AZ1954" s="140">
        <f t="shared" ca="1" si="1083"/>
        <v>0</v>
      </c>
      <c r="BA1954" s="140">
        <f t="shared" ca="1" si="1084"/>
        <v>0</v>
      </c>
      <c r="BB1954" s="140">
        <f t="shared" si="1092"/>
        <v>0</v>
      </c>
      <c r="BC1954" s="142">
        <f t="shared" si="1093"/>
        <v>0</v>
      </c>
      <c r="BD1954" s="139">
        <f t="shared" ca="1" si="1094"/>
        <v>0</v>
      </c>
      <c r="BE1954" s="123">
        <f t="shared" ca="1" si="1095"/>
        <v>127150.73647291848</v>
      </c>
      <c r="BF1954" s="126">
        <v>-9477.76</v>
      </c>
      <c r="BG1954" s="143">
        <f t="shared" ca="1" si="1096"/>
        <v>820635.1964541045</v>
      </c>
      <c r="BH1954" s="124">
        <f t="shared" ca="1" si="1097"/>
        <v>820635.1964541045</v>
      </c>
    </row>
    <row r="1955" spans="1:60" x14ac:dyDescent="0.2">
      <c r="A1955" s="133">
        <v>70809</v>
      </c>
      <c r="B1955" s="85">
        <v>70809</v>
      </c>
      <c r="C1955" s="85">
        <v>1</v>
      </c>
      <c r="D1955" s="85">
        <f t="shared" si="1098"/>
        <v>7</v>
      </c>
      <c r="E1955" s="134">
        <f t="shared" si="1067"/>
        <v>1</v>
      </c>
      <c r="F1955" s="134">
        <f t="shared" si="1068"/>
        <v>71</v>
      </c>
      <c r="G1955" s="133" t="s">
        <v>2050</v>
      </c>
      <c r="H1955" s="133">
        <v>374</v>
      </c>
      <c r="I1955" s="133">
        <v>0</v>
      </c>
      <c r="J1955" s="133">
        <f t="shared" si="1085"/>
        <v>602.8656716417911</v>
      </c>
      <c r="K1955" s="135">
        <v>28853.250000000004</v>
      </c>
      <c r="L1955" s="135">
        <v>19609.490000000002</v>
      </c>
      <c r="M1955" s="135">
        <v>0</v>
      </c>
      <c r="N1955" s="136">
        <f t="shared" si="1071"/>
        <v>28422.041100000002</v>
      </c>
      <c r="O1955" s="136">
        <f t="shared" ca="1" si="1069"/>
        <v>115775.58821388864</v>
      </c>
      <c r="P1955" s="136">
        <f t="shared" ca="1" si="1072"/>
        <v>26206</v>
      </c>
      <c r="Q1955" s="137">
        <f t="shared" si="1099"/>
        <v>1</v>
      </c>
      <c r="R1955" s="137">
        <f t="shared" si="1100"/>
        <v>0</v>
      </c>
      <c r="S1955" s="137">
        <f ca="1">OFFSET(V!$B$7,D1955,Q1955)*H1955</f>
        <v>1638.12</v>
      </c>
      <c r="T1955" s="137">
        <f ca="1">IF(R1955&gt;0,OFFSET(V!$I$7,D1955,R1955)*IF(R1955=1,H1955-9300,IF(R1955=2,H1955-18000,IF(R1955=3,H1955-45000,0))),0)</f>
        <v>0</v>
      </c>
      <c r="U1955" s="137">
        <f>IF(AND(I1955=1,H1955&gt;20000,H1955&lt;=45000),H1955*V!$G$7,0)+IF(AND(I1955=1,H1955&gt;45000,H1955&lt;=50000),V!$G$7/5000*(50000-H1955)*H1955,0)</f>
        <v>0</v>
      </c>
      <c r="V1955" s="138">
        <f t="shared" ca="1" si="1101"/>
        <v>1638.12</v>
      </c>
      <c r="W1955" s="139">
        <v>0</v>
      </c>
      <c r="X1955" s="139">
        <v>0</v>
      </c>
      <c r="Y1955" s="140">
        <v>0</v>
      </c>
      <c r="Z1955" s="140">
        <v>20030.38</v>
      </c>
      <c r="AA1955" s="140">
        <v>12591</v>
      </c>
      <c r="AB1955" s="141">
        <f t="shared" si="1086"/>
        <v>11591</v>
      </c>
      <c r="AC1955" s="140">
        <v>19465.089933300173</v>
      </c>
      <c r="AD1955" s="141">
        <f t="shared" si="1073"/>
        <v>0</v>
      </c>
      <c r="AE1955" s="141">
        <f t="shared" si="1074"/>
        <v>374</v>
      </c>
      <c r="AF1955" s="141">
        <f t="shared" si="1075"/>
        <v>0</v>
      </c>
      <c r="AG1955" s="141">
        <f t="shared" si="1076"/>
        <v>0</v>
      </c>
      <c r="AH1955" s="110"/>
      <c r="AI1955" s="110"/>
      <c r="AJ1955" s="123"/>
      <c r="AK1955" s="139">
        <f t="shared" ca="1" si="1077"/>
        <v>287401.5446003711</v>
      </c>
      <c r="AL1955" s="121">
        <f t="shared" ca="1" si="1078"/>
        <v>315245.66460037109</v>
      </c>
      <c r="AM1955" s="59">
        <f t="shared" ca="1" si="1079"/>
        <v>1627.5775774935651</v>
      </c>
      <c r="AN1955" s="59">
        <f t="shared" ca="1" si="1080"/>
        <v>0</v>
      </c>
      <c r="AO1955" s="121"/>
      <c r="AP1955" s="59">
        <f t="shared" ca="1" si="1081"/>
        <v>9417.9303160766449</v>
      </c>
      <c r="AQ1955" s="121">
        <f t="shared" si="1087"/>
        <v>19465.089933300173</v>
      </c>
      <c r="AR1955" s="121">
        <f t="shared" si="1088"/>
        <v>0</v>
      </c>
      <c r="AS1955" s="121"/>
      <c r="AT1955" s="121"/>
      <c r="AU1955" s="139">
        <f t="shared" si="1070"/>
        <v>6954.5999999999995</v>
      </c>
      <c r="AV1955" s="139">
        <f t="shared" ca="1" si="1082"/>
        <v>4336.2844114517975</v>
      </c>
      <c r="AW1955" s="139">
        <f t="shared" ca="1" si="1089"/>
        <v>0</v>
      </c>
      <c r="AX1955" s="121">
        <f t="shared" ca="1" si="1090"/>
        <v>1243.7247942282702</v>
      </c>
      <c r="AY1955" s="139">
        <f t="shared" ca="1" si="1091"/>
        <v>-84.202182671629984</v>
      </c>
      <c r="AZ1955" s="140">
        <f t="shared" ca="1" si="1083"/>
        <v>0</v>
      </c>
      <c r="BA1955" s="140">
        <f t="shared" ca="1" si="1084"/>
        <v>0</v>
      </c>
      <c r="BB1955" s="140">
        <f t="shared" si="1092"/>
        <v>0</v>
      </c>
      <c r="BC1955" s="142">
        <f t="shared" si="1093"/>
        <v>0</v>
      </c>
      <c r="BD1955" s="139">
        <f t="shared" ca="1" si="1094"/>
        <v>0</v>
      </c>
      <c r="BE1955" s="123">
        <f t="shared" ca="1" si="1095"/>
        <v>20624.612544856813</v>
      </c>
      <c r="BF1955" s="126">
        <v>-3798.79</v>
      </c>
      <c r="BG1955" s="143">
        <f t="shared" ca="1" si="1096"/>
        <v>333699.06472272146</v>
      </c>
      <c r="BH1955" s="124">
        <f t="shared" ca="1" si="1097"/>
        <v>333699.06472272146</v>
      </c>
    </row>
    <row r="1956" spans="1:60" x14ac:dyDescent="0.2">
      <c r="A1956" s="133">
        <v>70810</v>
      </c>
      <c r="B1956" s="85">
        <v>70810</v>
      </c>
      <c r="C1956" s="85">
        <v>1</v>
      </c>
      <c r="D1956" s="85">
        <f t="shared" si="1098"/>
        <v>7</v>
      </c>
      <c r="E1956" s="134">
        <f t="shared" si="1067"/>
        <v>1</v>
      </c>
      <c r="F1956" s="134">
        <f t="shared" si="1068"/>
        <v>71</v>
      </c>
      <c r="G1956" s="133" t="s">
        <v>2051</v>
      </c>
      <c r="H1956" s="133">
        <v>272</v>
      </c>
      <c r="I1956" s="133">
        <v>0</v>
      </c>
      <c r="J1956" s="133">
        <f t="shared" si="1085"/>
        <v>438.44776119402985</v>
      </c>
      <c r="K1956" s="135">
        <v>21605.600000000006</v>
      </c>
      <c r="L1956" s="135">
        <v>96544.97</v>
      </c>
      <c r="M1956" s="135">
        <v>0</v>
      </c>
      <c r="N1956" s="136">
        <f t="shared" si="1071"/>
        <v>53208.570300000007</v>
      </c>
      <c r="O1956" s="136">
        <f t="shared" ca="1" si="1069"/>
        <v>84200.427791919006</v>
      </c>
      <c r="P1956" s="136">
        <f t="shared" ca="1" si="1072"/>
        <v>9298</v>
      </c>
      <c r="Q1956" s="137">
        <f t="shared" si="1099"/>
        <v>1</v>
      </c>
      <c r="R1956" s="137">
        <f t="shared" si="1100"/>
        <v>0</v>
      </c>
      <c r="S1956" s="137">
        <f ca="1">OFFSET(V!$B$7,D1956,Q1956)*H1956</f>
        <v>1191.3599999999999</v>
      </c>
      <c r="T1956" s="137">
        <f ca="1">IF(R1956&gt;0,OFFSET(V!$I$7,D1956,R1956)*IF(R1956=1,H1956-9300,IF(R1956=2,H1956-18000,IF(R1956=3,H1956-45000,0))),0)</f>
        <v>0</v>
      </c>
      <c r="U1956" s="137">
        <f>IF(AND(I1956=1,H1956&gt;20000,H1956&lt;=45000),H1956*V!$G$7,0)+IF(AND(I1956=1,H1956&gt;45000,H1956&lt;=50000),V!$G$7/5000*(50000-H1956)*H1956,0)</f>
        <v>0</v>
      </c>
      <c r="V1956" s="138">
        <f t="shared" ca="1" si="1101"/>
        <v>1191.3599999999999</v>
      </c>
      <c r="W1956" s="139">
        <v>0</v>
      </c>
      <c r="X1956" s="139">
        <v>0</v>
      </c>
      <c r="Y1956" s="140">
        <v>0</v>
      </c>
      <c r="Z1956" s="140">
        <v>5455.55</v>
      </c>
      <c r="AA1956" s="140">
        <v>2225</v>
      </c>
      <c r="AB1956" s="141">
        <f t="shared" si="1086"/>
        <v>1225</v>
      </c>
      <c r="AC1956" s="140">
        <v>5301.5854609655808</v>
      </c>
      <c r="AD1956" s="141">
        <f t="shared" si="1073"/>
        <v>0</v>
      </c>
      <c r="AE1956" s="141">
        <f t="shared" si="1074"/>
        <v>272</v>
      </c>
      <c r="AF1956" s="141">
        <f t="shared" si="1075"/>
        <v>0</v>
      </c>
      <c r="AG1956" s="141">
        <f t="shared" si="1076"/>
        <v>0</v>
      </c>
      <c r="AH1956" s="110"/>
      <c r="AI1956" s="110"/>
      <c r="AJ1956" s="123"/>
      <c r="AK1956" s="139">
        <f t="shared" ca="1" si="1077"/>
        <v>209019.30516390622</v>
      </c>
      <c r="AL1956" s="121">
        <f t="shared" ca="1" si="1078"/>
        <v>219508.6651639062</v>
      </c>
      <c r="AM1956" s="59">
        <f t="shared" ca="1" si="1079"/>
        <v>1183.6927836316836</v>
      </c>
      <c r="AN1956" s="59">
        <f t="shared" ca="1" si="1080"/>
        <v>0</v>
      </c>
      <c r="AO1956" s="121"/>
      <c r="AP1956" s="59">
        <f t="shared" ca="1" si="1081"/>
        <v>2565.1030951920006</v>
      </c>
      <c r="AQ1956" s="121">
        <f t="shared" si="1087"/>
        <v>5301.5854609655808</v>
      </c>
      <c r="AR1956" s="121">
        <f t="shared" si="1088"/>
        <v>0</v>
      </c>
      <c r="AS1956" s="121"/>
      <c r="AT1956" s="121"/>
      <c r="AU1956" s="139">
        <f t="shared" si="1070"/>
        <v>735</v>
      </c>
      <c r="AV1956" s="139">
        <f t="shared" ca="1" si="1082"/>
        <v>3153.6613901467617</v>
      </c>
      <c r="AW1956" s="139">
        <f t="shared" ca="1" si="1089"/>
        <v>0</v>
      </c>
      <c r="AX1956" s="121">
        <f t="shared" ca="1" si="1090"/>
        <v>1152.1790243731821</v>
      </c>
      <c r="AY1956" s="139">
        <f t="shared" ca="1" si="1091"/>
        <v>-78.004385802157628</v>
      </c>
      <c r="AZ1956" s="140">
        <f t="shared" ca="1" si="1083"/>
        <v>0</v>
      </c>
      <c r="BA1956" s="140">
        <f t="shared" ca="1" si="1084"/>
        <v>0</v>
      </c>
      <c r="BB1956" s="140">
        <f t="shared" si="1092"/>
        <v>0</v>
      </c>
      <c r="BC1956" s="142">
        <f t="shared" si="1093"/>
        <v>0</v>
      </c>
      <c r="BD1956" s="139">
        <f t="shared" ca="1" si="1094"/>
        <v>0</v>
      </c>
      <c r="BE1956" s="123">
        <f t="shared" ca="1" si="1095"/>
        <v>6375.7600995366056</v>
      </c>
      <c r="BF1956" s="126">
        <v>-2912.89</v>
      </c>
      <c r="BG1956" s="143">
        <f t="shared" ca="1" si="1096"/>
        <v>224155.22804707446</v>
      </c>
      <c r="BH1956" s="124">
        <f t="shared" ca="1" si="1097"/>
        <v>224155.22804707446</v>
      </c>
    </row>
    <row r="1957" spans="1:60" x14ac:dyDescent="0.2">
      <c r="A1957" s="133">
        <v>70811</v>
      </c>
      <c r="B1957" s="85">
        <v>70811</v>
      </c>
      <c r="C1957" s="85">
        <v>1</v>
      </c>
      <c r="D1957" s="85">
        <f t="shared" si="1098"/>
        <v>7</v>
      </c>
      <c r="E1957" s="134">
        <f t="shared" si="1067"/>
        <v>2</v>
      </c>
      <c r="F1957" s="134">
        <f t="shared" si="1068"/>
        <v>72</v>
      </c>
      <c r="G1957" s="133" t="s">
        <v>2052</v>
      </c>
      <c r="H1957" s="133">
        <v>608</v>
      </c>
      <c r="I1957" s="133">
        <v>0</v>
      </c>
      <c r="J1957" s="133">
        <f t="shared" si="1085"/>
        <v>980.05970149253733</v>
      </c>
      <c r="K1957" s="135">
        <v>131494.29999999999</v>
      </c>
      <c r="L1957" s="135">
        <v>436212.1</v>
      </c>
      <c r="M1957" s="135">
        <v>0</v>
      </c>
      <c r="N1957" s="136">
        <f t="shared" si="1071"/>
        <v>264798.61499999999</v>
      </c>
      <c r="O1957" s="136">
        <f t="shared" ca="1" si="1069"/>
        <v>188212.72094664248</v>
      </c>
      <c r="P1957" s="136">
        <f t="shared" ca="1" si="1072"/>
        <v>0</v>
      </c>
      <c r="Q1957" s="137">
        <f t="shared" si="1099"/>
        <v>1</v>
      </c>
      <c r="R1957" s="137">
        <f t="shared" si="1100"/>
        <v>0</v>
      </c>
      <c r="S1957" s="137">
        <f ca="1">OFFSET(V!$B$7,D1957,Q1957)*H1957</f>
        <v>2663.04</v>
      </c>
      <c r="T1957" s="137">
        <f ca="1">IF(R1957&gt;0,OFFSET(V!$I$7,D1957,R1957)*IF(R1957=1,H1957-9300,IF(R1957=2,H1957-18000,IF(R1957=3,H1957-45000,0))),0)</f>
        <v>0</v>
      </c>
      <c r="U1957" s="137">
        <f>IF(AND(I1957=1,H1957&gt;20000,H1957&lt;=45000),H1957*V!$G$7,0)+IF(AND(I1957=1,H1957&gt;45000,H1957&lt;=50000),V!$G$7/5000*(50000-H1957)*H1957,0)</f>
        <v>0</v>
      </c>
      <c r="V1957" s="138">
        <f t="shared" ca="1" si="1101"/>
        <v>2663.04</v>
      </c>
      <c r="W1957" s="139">
        <v>0</v>
      </c>
      <c r="X1957" s="139">
        <v>0</v>
      </c>
      <c r="Y1957" s="140">
        <v>0</v>
      </c>
      <c r="Z1957" s="140">
        <v>240938.79</v>
      </c>
      <c r="AA1957" s="140">
        <v>408333</v>
      </c>
      <c r="AB1957" s="141">
        <f t="shared" si="1086"/>
        <v>407333</v>
      </c>
      <c r="AC1957" s="140">
        <v>234139.1034903244</v>
      </c>
      <c r="AD1957" s="141">
        <f t="shared" si="1073"/>
        <v>0</v>
      </c>
      <c r="AE1957" s="141">
        <f t="shared" si="1074"/>
        <v>608</v>
      </c>
      <c r="AF1957" s="141">
        <f t="shared" si="1075"/>
        <v>0</v>
      </c>
      <c r="AG1957" s="141">
        <f t="shared" si="1076"/>
        <v>0</v>
      </c>
      <c r="AH1957" s="110"/>
      <c r="AI1957" s="110"/>
      <c r="AJ1957" s="123"/>
      <c r="AK1957" s="139">
        <f t="shared" ca="1" si="1077"/>
        <v>467219.6233075551</v>
      </c>
      <c r="AL1957" s="121">
        <f t="shared" ca="1" si="1078"/>
        <v>469882.66330755508</v>
      </c>
      <c r="AM1957" s="59">
        <f t="shared" ca="1" si="1079"/>
        <v>2645.9015163531753</v>
      </c>
      <c r="AN1957" s="59">
        <f t="shared" ca="1" si="1080"/>
        <v>0</v>
      </c>
      <c r="AO1957" s="121"/>
      <c r="AP1957" s="59">
        <f t="shared" ca="1" si="1081"/>
        <v>113285.15658014598</v>
      </c>
      <c r="AQ1957" s="121">
        <f t="shared" si="1087"/>
        <v>234139.1034903244</v>
      </c>
      <c r="AR1957" s="121">
        <f t="shared" si="1088"/>
        <v>0</v>
      </c>
      <c r="AS1957" s="121"/>
      <c r="AT1957" s="121"/>
      <c r="AU1957" s="139">
        <f t="shared" si="1070"/>
        <v>244399.8</v>
      </c>
      <c r="AV1957" s="139">
        <f t="shared" ca="1" si="1082"/>
        <v>7049.3607544457027</v>
      </c>
      <c r="AW1957" s="139">
        <f t="shared" ca="1" si="1089"/>
        <v>0</v>
      </c>
      <c r="AX1957" s="121">
        <f t="shared" ca="1" si="1090"/>
        <v>130595.2138442673</v>
      </c>
      <c r="AY1957" s="139">
        <f t="shared" ca="1" si="1091"/>
        <v>-8841.5074646628982</v>
      </c>
      <c r="AZ1957" s="140">
        <f t="shared" ca="1" si="1083"/>
        <v>0</v>
      </c>
      <c r="BA1957" s="140">
        <f t="shared" ca="1" si="1084"/>
        <v>0</v>
      </c>
      <c r="BB1957" s="140">
        <f t="shared" si="1092"/>
        <v>0</v>
      </c>
      <c r="BC1957" s="142">
        <f t="shared" si="1093"/>
        <v>0</v>
      </c>
      <c r="BD1957" s="139">
        <f t="shared" ca="1" si="1094"/>
        <v>0</v>
      </c>
      <c r="BE1957" s="123">
        <f t="shared" ca="1" si="1095"/>
        <v>355892.80986992881</v>
      </c>
      <c r="BF1957" s="126">
        <v>-9469.6</v>
      </c>
      <c r="BG1957" s="143">
        <f t="shared" ca="1" si="1096"/>
        <v>818951.77469383704</v>
      </c>
      <c r="BH1957" s="124">
        <f t="shared" ca="1" si="1097"/>
        <v>818951.77469383704</v>
      </c>
    </row>
    <row r="1958" spans="1:60" x14ac:dyDescent="0.2">
      <c r="A1958" s="133">
        <v>70812</v>
      </c>
      <c r="B1958" s="85">
        <v>70812</v>
      </c>
      <c r="C1958" s="85">
        <v>1</v>
      </c>
      <c r="D1958" s="85">
        <f t="shared" si="1098"/>
        <v>7</v>
      </c>
      <c r="E1958" s="134">
        <f t="shared" si="1067"/>
        <v>1</v>
      </c>
      <c r="F1958" s="134">
        <f t="shared" si="1068"/>
        <v>71</v>
      </c>
      <c r="G1958" s="133" t="s">
        <v>2053</v>
      </c>
      <c r="H1958" s="133">
        <v>47</v>
      </c>
      <c r="I1958" s="133">
        <v>0</v>
      </c>
      <c r="J1958" s="133">
        <f t="shared" si="1085"/>
        <v>75.761194029850742</v>
      </c>
      <c r="K1958" s="135">
        <v>4747.25</v>
      </c>
      <c r="L1958" s="135">
        <v>4161.74</v>
      </c>
      <c r="M1958" s="135">
        <v>0</v>
      </c>
      <c r="N1958" s="136">
        <f t="shared" si="1071"/>
        <v>5041.0986000000003</v>
      </c>
      <c r="O1958" s="136">
        <f t="shared" ca="1" si="1069"/>
        <v>14549.338625809534</v>
      </c>
      <c r="P1958" s="136">
        <f t="shared" ca="1" si="1072"/>
        <v>2852</v>
      </c>
      <c r="Q1958" s="137">
        <f t="shared" si="1099"/>
        <v>1</v>
      </c>
      <c r="R1958" s="137">
        <f t="shared" si="1100"/>
        <v>0</v>
      </c>
      <c r="S1958" s="137">
        <f ca="1">OFFSET(V!$B$7,D1958,Q1958)*H1958</f>
        <v>205.85999999999999</v>
      </c>
      <c r="T1958" s="137">
        <f ca="1">IF(R1958&gt;0,OFFSET(V!$I$7,D1958,R1958)*IF(R1958=1,H1958-9300,IF(R1958=2,H1958-18000,IF(R1958=3,H1958-45000,0))),0)</f>
        <v>0</v>
      </c>
      <c r="U1958" s="137">
        <f>IF(AND(I1958=1,H1958&gt;20000,H1958&lt;=45000),H1958*V!$G$7,0)+IF(AND(I1958=1,H1958&gt;45000,H1958&lt;=50000),V!$G$7/5000*(50000-H1958)*H1958,0)</f>
        <v>0</v>
      </c>
      <c r="V1958" s="138">
        <f t="shared" ca="1" si="1101"/>
        <v>205.85999999999999</v>
      </c>
      <c r="W1958" s="139">
        <v>0</v>
      </c>
      <c r="X1958" s="139">
        <v>0</v>
      </c>
      <c r="Y1958" s="140">
        <v>0</v>
      </c>
      <c r="Z1958" s="140">
        <v>3321</v>
      </c>
      <c r="AA1958" s="140">
        <v>9179</v>
      </c>
      <c r="AB1958" s="141">
        <f t="shared" si="1086"/>
        <v>8179</v>
      </c>
      <c r="AC1958" s="140">
        <v>3227.2759512545376</v>
      </c>
      <c r="AD1958" s="141">
        <f t="shared" si="1073"/>
        <v>0</v>
      </c>
      <c r="AE1958" s="141">
        <f t="shared" si="1074"/>
        <v>47</v>
      </c>
      <c r="AF1958" s="141">
        <f t="shared" si="1075"/>
        <v>0</v>
      </c>
      <c r="AG1958" s="141">
        <f t="shared" si="1076"/>
        <v>0</v>
      </c>
      <c r="AH1958" s="110"/>
      <c r="AI1958" s="110"/>
      <c r="AJ1958" s="123"/>
      <c r="AK1958" s="139">
        <f t="shared" ca="1" si="1077"/>
        <v>36117.306406998498</v>
      </c>
      <c r="AL1958" s="121">
        <f t="shared" ca="1" si="1078"/>
        <v>39175.166406998498</v>
      </c>
      <c r="AM1958" s="59">
        <f t="shared" ca="1" si="1079"/>
        <v>204.53515011282769</v>
      </c>
      <c r="AN1958" s="59">
        <f t="shared" ca="1" si="1080"/>
        <v>0</v>
      </c>
      <c r="AO1958" s="121"/>
      <c r="AP1958" s="59">
        <f t="shared" ca="1" si="1081"/>
        <v>1561.4754477793501</v>
      </c>
      <c r="AQ1958" s="121">
        <f t="shared" si="1087"/>
        <v>3227.2759512545376</v>
      </c>
      <c r="AR1958" s="121">
        <f t="shared" si="1088"/>
        <v>0</v>
      </c>
      <c r="AS1958" s="121"/>
      <c r="AT1958" s="121"/>
      <c r="AU1958" s="139">
        <f t="shared" si="1070"/>
        <v>4907.3999999999996</v>
      </c>
      <c r="AV1958" s="139">
        <f t="shared" ca="1" si="1082"/>
        <v>544.93413726800668</v>
      </c>
      <c r="AW1958" s="139">
        <f t="shared" ca="1" si="1089"/>
        <v>0</v>
      </c>
      <c r="AX1958" s="121">
        <f t="shared" ca="1" si="1090"/>
        <v>3786.5336337928188</v>
      </c>
      <c r="AY1958" s="139">
        <f t="shared" ca="1" si="1091"/>
        <v>-256.35445896431628</v>
      </c>
      <c r="AZ1958" s="140">
        <f t="shared" ca="1" si="1083"/>
        <v>0</v>
      </c>
      <c r="BA1958" s="140">
        <f t="shared" ca="1" si="1084"/>
        <v>0</v>
      </c>
      <c r="BB1958" s="140">
        <f t="shared" si="1092"/>
        <v>0</v>
      </c>
      <c r="BC1958" s="142">
        <f t="shared" si="1093"/>
        <v>0</v>
      </c>
      <c r="BD1958" s="139">
        <f t="shared" ca="1" si="1094"/>
        <v>0</v>
      </c>
      <c r="BE1958" s="123">
        <f t="shared" ca="1" si="1095"/>
        <v>6757.4551260830403</v>
      </c>
      <c r="BF1958" s="126">
        <v>-547.67999999999995</v>
      </c>
      <c r="BG1958" s="143">
        <f t="shared" ca="1" si="1096"/>
        <v>45589.476683194363</v>
      </c>
      <c r="BH1958" s="124">
        <f t="shared" ca="1" si="1097"/>
        <v>45589.476683194363</v>
      </c>
    </row>
    <row r="1959" spans="1:60" x14ac:dyDescent="0.2">
      <c r="A1959" s="133">
        <v>70813</v>
      </c>
      <c r="B1959" s="85">
        <v>70813</v>
      </c>
      <c r="C1959" s="85">
        <v>1</v>
      </c>
      <c r="D1959" s="85">
        <f t="shared" si="1098"/>
        <v>7</v>
      </c>
      <c r="E1959" s="134">
        <f t="shared" si="1067"/>
        <v>2</v>
      </c>
      <c r="F1959" s="134">
        <f t="shared" si="1068"/>
        <v>72</v>
      </c>
      <c r="G1959" s="133" t="s">
        <v>2054</v>
      </c>
      <c r="H1959" s="133">
        <v>664</v>
      </c>
      <c r="I1959" s="133">
        <v>0</v>
      </c>
      <c r="J1959" s="133">
        <f t="shared" si="1085"/>
        <v>1070.3283582089553</v>
      </c>
      <c r="K1959" s="135">
        <v>42776.65</v>
      </c>
      <c r="L1959" s="135">
        <v>33840.11</v>
      </c>
      <c r="M1959" s="135">
        <v>0</v>
      </c>
      <c r="N1959" s="136">
        <f t="shared" si="1071"/>
        <v>43996.830900000001</v>
      </c>
      <c r="O1959" s="136">
        <f t="shared" ca="1" si="1069"/>
        <v>205548.10313909641</v>
      </c>
      <c r="P1959" s="136">
        <f t="shared" ca="1" si="1072"/>
        <v>48465</v>
      </c>
      <c r="Q1959" s="137">
        <f t="shared" si="1099"/>
        <v>1</v>
      </c>
      <c r="R1959" s="137">
        <f t="shared" si="1100"/>
        <v>0</v>
      </c>
      <c r="S1959" s="137">
        <f ca="1">OFFSET(V!$B$7,D1959,Q1959)*H1959</f>
        <v>2908.3199999999997</v>
      </c>
      <c r="T1959" s="137">
        <f ca="1">IF(R1959&gt;0,OFFSET(V!$I$7,D1959,R1959)*IF(R1959=1,H1959-9300,IF(R1959=2,H1959-18000,IF(R1959=3,H1959-45000,0))),0)</f>
        <v>0</v>
      </c>
      <c r="U1959" s="137">
        <f>IF(AND(I1959=1,H1959&gt;20000,H1959&lt;=45000),H1959*V!$G$7,0)+IF(AND(I1959=1,H1959&gt;45000,H1959&lt;=50000),V!$G$7/5000*(50000-H1959)*H1959,0)</f>
        <v>0</v>
      </c>
      <c r="V1959" s="138">
        <f t="shared" ca="1" si="1101"/>
        <v>2908.3199999999997</v>
      </c>
      <c r="W1959" s="139">
        <v>0</v>
      </c>
      <c r="X1959" s="139">
        <v>0</v>
      </c>
      <c r="Y1959" s="140">
        <v>0</v>
      </c>
      <c r="Z1959" s="140">
        <v>24502.3</v>
      </c>
      <c r="AA1959" s="140">
        <v>22349</v>
      </c>
      <c r="AB1959" s="141">
        <f t="shared" si="1086"/>
        <v>21349</v>
      </c>
      <c r="AC1959" s="140">
        <v>23810.805040778094</v>
      </c>
      <c r="AD1959" s="141">
        <f t="shared" si="1073"/>
        <v>0</v>
      </c>
      <c r="AE1959" s="141">
        <f t="shared" si="1074"/>
        <v>664</v>
      </c>
      <c r="AF1959" s="141">
        <f t="shared" si="1075"/>
        <v>0</v>
      </c>
      <c r="AG1959" s="141">
        <f t="shared" si="1076"/>
        <v>0</v>
      </c>
      <c r="AH1959" s="110"/>
      <c r="AI1959" s="110"/>
      <c r="AJ1959" s="123"/>
      <c r="AK1959" s="139">
        <f t="shared" ca="1" si="1077"/>
        <v>510253.00966482988</v>
      </c>
      <c r="AL1959" s="121">
        <f t="shared" ca="1" si="1078"/>
        <v>561626.32966482977</v>
      </c>
      <c r="AM1959" s="59">
        <f t="shared" ca="1" si="1079"/>
        <v>2889.6029718067571</v>
      </c>
      <c r="AN1959" s="59">
        <f t="shared" ca="1" si="1080"/>
        <v>0</v>
      </c>
      <c r="AO1959" s="121"/>
      <c r="AP1959" s="59">
        <f t="shared" ca="1" si="1081"/>
        <v>11520.547986788308</v>
      </c>
      <c r="AQ1959" s="121">
        <f t="shared" si="1087"/>
        <v>23810.805040778094</v>
      </c>
      <c r="AR1959" s="121">
        <f t="shared" si="1088"/>
        <v>0</v>
      </c>
      <c r="AS1959" s="121"/>
      <c r="AT1959" s="121"/>
      <c r="AU1959" s="139">
        <f t="shared" si="1070"/>
        <v>12809.4</v>
      </c>
      <c r="AV1959" s="139">
        <f t="shared" ca="1" si="1082"/>
        <v>7698.64398182886</v>
      </c>
      <c r="AW1959" s="139">
        <f t="shared" ca="1" si="1089"/>
        <v>0</v>
      </c>
      <c r="AX1959" s="121">
        <f t="shared" ca="1" si="1090"/>
        <v>8217.7869278390717</v>
      </c>
      <c r="AY1959" s="139">
        <f t="shared" ca="1" si="1091"/>
        <v>-556.35748299429554</v>
      </c>
      <c r="AZ1959" s="140">
        <f t="shared" ca="1" si="1083"/>
        <v>0</v>
      </c>
      <c r="BA1959" s="140">
        <f t="shared" ca="1" si="1084"/>
        <v>0</v>
      </c>
      <c r="BB1959" s="140">
        <f t="shared" si="1092"/>
        <v>0</v>
      </c>
      <c r="BC1959" s="142">
        <f t="shared" si="1093"/>
        <v>0</v>
      </c>
      <c r="BD1959" s="139">
        <f t="shared" ca="1" si="1094"/>
        <v>0</v>
      </c>
      <c r="BE1959" s="123">
        <f t="shared" ca="1" si="1095"/>
        <v>31472.23448562287</v>
      </c>
      <c r="BF1959" s="126">
        <v>-6632.7</v>
      </c>
      <c r="BG1959" s="143">
        <f t="shared" ca="1" si="1096"/>
        <v>589355.46712225943</v>
      </c>
      <c r="BH1959" s="124">
        <f t="shared" ca="1" si="1097"/>
        <v>589355.46712225943</v>
      </c>
    </row>
    <row r="1960" spans="1:60" x14ac:dyDescent="0.2">
      <c r="A1960" s="133">
        <v>70814</v>
      </c>
      <c r="B1960" s="85">
        <v>70814</v>
      </c>
      <c r="C1960" s="85">
        <v>1</v>
      </c>
      <c r="D1960" s="85">
        <f t="shared" si="1098"/>
        <v>7</v>
      </c>
      <c r="E1960" s="134">
        <f t="shared" si="1067"/>
        <v>1</v>
      </c>
      <c r="F1960" s="134">
        <f t="shared" si="1068"/>
        <v>71</v>
      </c>
      <c r="G1960" s="133" t="s">
        <v>2055</v>
      </c>
      <c r="H1960" s="133">
        <v>493</v>
      </c>
      <c r="I1960" s="133">
        <v>0</v>
      </c>
      <c r="J1960" s="133">
        <f t="shared" si="1085"/>
        <v>794.68656716417911</v>
      </c>
      <c r="K1960" s="135">
        <v>46503.95</v>
      </c>
      <c r="L1960" s="135">
        <v>42024.93</v>
      </c>
      <c r="M1960" s="135">
        <v>0</v>
      </c>
      <c r="N1960" s="136">
        <f t="shared" si="1071"/>
        <v>49872.566699999996</v>
      </c>
      <c r="O1960" s="136">
        <f t="shared" ca="1" si="1069"/>
        <v>152613.27537285321</v>
      </c>
      <c r="P1960" s="136">
        <f t="shared" ca="1" si="1072"/>
        <v>30822</v>
      </c>
      <c r="Q1960" s="137">
        <f t="shared" si="1099"/>
        <v>1</v>
      </c>
      <c r="R1960" s="137">
        <f t="shared" si="1100"/>
        <v>0</v>
      </c>
      <c r="S1960" s="137">
        <f ca="1">OFFSET(V!$B$7,D1960,Q1960)*H1960</f>
        <v>2159.34</v>
      </c>
      <c r="T1960" s="137">
        <f ca="1">IF(R1960&gt;0,OFFSET(V!$I$7,D1960,R1960)*IF(R1960=1,H1960-9300,IF(R1960=2,H1960-18000,IF(R1960=3,H1960-45000,0))),0)</f>
        <v>0</v>
      </c>
      <c r="U1960" s="137">
        <f>IF(AND(I1960=1,H1960&gt;20000,H1960&lt;=45000),H1960*V!$G$7,0)+IF(AND(I1960=1,H1960&gt;45000,H1960&lt;=50000),V!$G$7/5000*(50000-H1960)*H1960,0)</f>
        <v>0</v>
      </c>
      <c r="V1960" s="138">
        <f t="shared" ca="1" si="1101"/>
        <v>2159.34</v>
      </c>
      <c r="W1960" s="139">
        <v>0</v>
      </c>
      <c r="X1960" s="139">
        <v>0</v>
      </c>
      <c r="Y1960" s="140">
        <v>0</v>
      </c>
      <c r="Z1960" s="140">
        <v>48559.92</v>
      </c>
      <c r="AA1960" s="140">
        <v>32503</v>
      </c>
      <c r="AB1960" s="141">
        <f t="shared" si="1086"/>
        <v>31503</v>
      </c>
      <c r="AC1960" s="140">
        <v>47189.479678062104</v>
      </c>
      <c r="AD1960" s="141">
        <f t="shared" si="1073"/>
        <v>0</v>
      </c>
      <c r="AE1960" s="141">
        <f t="shared" si="1074"/>
        <v>493</v>
      </c>
      <c r="AF1960" s="141">
        <f t="shared" si="1075"/>
        <v>0</v>
      </c>
      <c r="AG1960" s="141">
        <f t="shared" si="1076"/>
        <v>0</v>
      </c>
      <c r="AH1960" s="110"/>
      <c r="AI1960" s="110"/>
      <c r="AJ1960" s="123"/>
      <c r="AK1960" s="139">
        <f t="shared" ca="1" si="1077"/>
        <v>378847.49060958001</v>
      </c>
      <c r="AL1960" s="121">
        <f t="shared" ca="1" si="1078"/>
        <v>411828.83060958004</v>
      </c>
      <c r="AM1960" s="59">
        <f t="shared" ca="1" si="1079"/>
        <v>2145.4431703324267</v>
      </c>
      <c r="AN1960" s="59">
        <f t="shared" ca="1" si="1080"/>
        <v>0</v>
      </c>
      <c r="AO1960" s="121"/>
      <c r="AP1960" s="59">
        <f t="shared" ca="1" si="1081"/>
        <v>22832.015304465345</v>
      </c>
      <c r="AQ1960" s="121">
        <f t="shared" si="1087"/>
        <v>47189.479678062104</v>
      </c>
      <c r="AR1960" s="121">
        <f t="shared" si="1088"/>
        <v>0</v>
      </c>
      <c r="AS1960" s="121"/>
      <c r="AT1960" s="121"/>
      <c r="AU1960" s="139">
        <f t="shared" si="1070"/>
        <v>18901.8</v>
      </c>
      <c r="AV1960" s="139">
        <f t="shared" ca="1" si="1082"/>
        <v>5716.011269641006</v>
      </c>
      <c r="AW1960" s="139">
        <f t="shared" ca="1" si="1089"/>
        <v>0</v>
      </c>
      <c r="AX1960" s="121">
        <f t="shared" ca="1" si="1090"/>
        <v>260.34689604424784</v>
      </c>
      <c r="AY1960" s="139">
        <f t="shared" ca="1" si="1091"/>
        <v>-17.625906470982638</v>
      </c>
      <c r="AZ1960" s="140">
        <f t="shared" ca="1" si="1083"/>
        <v>0</v>
      </c>
      <c r="BA1960" s="140">
        <f t="shared" ca="1" si="1084"/>
        <v>0</v>
      </c>
      <c r="BB1960" s="140">
        <f t="shared" si="1092"/>
        <v>0</v>
      </c>
      <c r="BC1960" s="142">
        <f t="shared" si="1093"/>
        <v>0</v>
      </c>
      <c r="BD1960" s="139">
        <f t="shared" ca="1" si="1094"/>
        <v>0</v>
      </c>
      <c r="BE1960" s="123">
        <f t="shared" ca="1" si="1095"/>
        <v>47432.20066763537</v>
      </c>
      <c r="BF1960" s="126">
        <v>-5279.3</v>
      </c>
      <c r="BG1960" s="143">
        <f t="shared" ca="1" si="1096"/>
        <v>456127.17444754782</v>
      </c>
      <c r="BH1960" s="124">
        <f t="shared" ca="1" si="1097"/>
        <v>456127.17444754782</v>
      </c>
    </row>
    <row r="1961" spans="1:60" x14ac:dyDescent="0.2">
      <c r="A1961" s="133">
        <v>70815</v>
      </c>
      <c r="B1961" s="85">
        <v>70815</v>
      </c>
      <c r="C1961" s="85">
        <v>1</v>
      </c>
      <c r="D1961" s="85">
        <f t="shared" si="1098"/>
        <v>7</v>
      </c>
      <c r="E1961" s="134">
        <f t="shared" si="1067"/>
        <v>1</v>
      </c>
      <c r="F1961" s="134">
        <f t="shared" si="1068"/>
        <v>71</v>
      </c>
      <c r="G1961" s="133" t="s">
        <v>2056</v>
      </c>
      <c r="H1961" s="133">
        <v>91</v>
      </c>
      <c r="I1961" s="133">
        <v>0</v>
      </c>
      <c r="J1961" s="133">
        <f t="shared" si="1085"/>
        <v>146.68656716417911</v>
      </c>
      <c r="K1961" s="135">
        <v>6057.4</v>
      </c>
      <c r="L1961" s="135">
        <v>4781.84</v>
      </c>
      <c r="M1961" s="135">
        <v>0</v>
      </c>
      <c r="N1961" s="136">
        <f t="shared" si="1071"/>
        <v>6226.2456000000002</v>
      </c>
      <c r="O1961" s="136">
        <f t="shared" ca="1" si="1069"/>
        <v>28169.996062737609</v>
      </c>
      <c r="P1961" s="136">
        <f t="shared" ca="1" si="1072"/>
        <v>6583</v>
      </c>
      <c r="Q1961" s="137">
        <f t="shared" si="1099"/>
        <v>1</v>
      </c>
      <c r="R1961" s="137">
        <f t="shared" si="1100"/>
        <v>0</v>
      </c>
      <c r="S1961" s="137">
        <f ca="1">OFFSET(V!$B$7,D1961,Q1961)*H1961</f>
        <v>398.58</v>
      </c>
      <c r="T1961" s="137">
        <f ca="1">IF(R1961&gt;0,OFFSET(V!$I$7,D1961,R1961)*IF(R1961=1,H1961-9300,IF(R1961=2,H1961-18000,IF(R1961=3,H1961-45000,0))),0)</f>
        <v>0</v>
      </c>
      <c r="U1961" s="137">
        <f>IF(AND(I1961=1,H1961&gt;20000,H1961&lt;=45000),H1961*V!$G$7,0)+IF(AND(I1961=1,H1961&gt;45000,H1961&lt;=50000),V!$G$7/5000*(50000-H1961)*H1961,0)</f>
        <v>0</v>
      </c>
      <c r="V1961" s="138">
        <f t="shared" ca="1" si="1101"/>
        <v>398.58</v>
      </c>
      <c r="W1961" s="139">
        <v>0</v>
      </c>
      <c r="X1961" s="139">
        <v>0</v>
      </c>
      <c r="Y1961" s="140">
        <v>0</v>
      </c>
      <c r="Z1961" s="140">
        <v>8176.71</v>
      </c>
      <c r="AA1961" s="140">
        <v>8281</v>
      </c>
      <c r="AB1961" s="141">
        <f t="shared" si="1086"/>
        <v>7281</v>
      </c>
      <c r="AC1961" s="140">
        <v>7945.9498775617258</v>
      </c>
      <c r="AD1961" s="141">
        <f t="shared" si="1073"/>
        <v>0</v>
      </c>
      <c r="AE1961" s="141">
        <f t="shared" si="1074"/>
        <v>91</v>
      </c>
      <c r="AF1961" s="141">
        <f t="shared" si="1075"/>
        <v>0</v>
      </c>
      <c r="AG1961" s="141">
        <f t="shared" si="1076"/>
        <v>0</v>
      </c>
      <c r="AH1961" s="110"/>
      <c r="AI1961" s="110"/>
      <c r="AJ1961" s="123"/>
      <c r="AK1961" s="139">
        <f t="shared" ca="1" si="1077"/>
        <v>69929.252830571568</v>
      </c>
      <c r="AL1961" s="121">
        <f t="shared" ca="1" si="1078"/>
        <v>76910.83283057157</v>
      </c>
      <c r="AM1961" s="59">
        <f t="shared" ca="1" si="1079"/>
        <v>396.01486511207065</v>
      </c>
      <c r="AN1961" s="59">
        <f t="shared" ca="1" si="1080"/>
        <v>0</v>
      </c>
      <c r="AO1961" s="121"/>
      <c r="AP1961" s="59">
        <f t="shared" ca="1" si="1081"/>
        <v>3844.5443868147818</v>
      </c>
      <c r="AQ1961" s="121">
        <f t="shared" si="1087"/>
        <v>7945.9498775617258</v>
      </c>
      <c r="AR1961" s="121">
        <f t="shared" si="1088"/>
        <v>0</v>
      </c>
      <c r="AS1961" s="121"/>
      <c r="AT1961" s="121"/>
      <c r="AU1961" s="139">
        <f t="shared" si="1070"/>
        <v>4368.5999999999995</v>
      </c>
      <c r="AV1961" s="139">
        <f t="shared" ca="1" si="1082"/>
        <v>1055.0852444976299</v>
      </c>
      <c r="AW1961" s="139">
        <f t="shared" ca="1" si="1089"/>
        <v>0</v>
      </c>
      <c r="AX1961" s="121">
        <f t="shared" ca="1" si="1090"/>
        <v>1322.2797537506858</v>
      </c>
      <c r="AY1961" s="139">
        <f t="shared" ca="1" si="1091"/>
        <v>-89.520480644111302</v>
      </c>
      <c r="AZ1961" s="140">
        <f t="shared" ca="1" si="1083"/>
        <v>0</v>
      </c>
      <c r="BA1961" s="140">
        <f t="shared" ca="1" si="1084"/>
        <v>0</v>
      </c>
      <c r="BB1961" s="140">
        <f t="shared" si="1092"/>
        <v>0</v>
      </c>
      <c r="BC1961" s="142">
        <f t="shared" si="1093"/>
        <v>0</v>
      </c>
      <c r="BD1961" s="139">
        <f t="shared" ca="1" si="1094"/>
        <v>0</v>
      </c>
      <c r="BE1961" s="123">
        <f t="shared" ca="1" si="1095"/>
        <v>9178.7091506683009</v>
      </c>
      <c r="BF1961" s="126">
        <v>-921.15</v>
      </c>
      <c r="BG1961" s="143">
        <f t="shared" ca="1" si="1096"/>
        <v>85564.406846351951</v>
      </c>
      <c r="BH1961" s="124">
        <f t="shared" ca="1" si="1097"/>
        <v>85564.406846351951</v>
      </c>
    </row>
    <row r="1962" spans="1:60" x14ac:dyDescent="0.2">
      <c r="A1962" s="133">
        <v>70816</v>
      </c>
      <c r="B1962" s="85">
        <v>70816</v>
      </c>
      <c r="C1962" s="85">
        <v>1</v>
      </c>
      <c r="D1962" s="85">
        <f t="shared" si="1098"/>
        <v>7</v>
      </c>
      <c r="E1962" s="134">
        <f t="shared" si="1067"/>
        <v>3</v>
      </c>
      <c r="F1962" s="134">
        <f t="shared" si="1068"/>
        <v>73</v>
      </c>
      <c r="G1962" s="133" t="s">
        <v>2057</v>
      </c>
      <c r="H1962" s="133">
        <v>1228</v>
      </c>
      <c r="I1962" s="133">
        <v>0</v>
      </c>
      <c r="J1962" s="133">
        <f t="shared" si="1085"/>
        <v>1979.4626865671642</v>
      </c>
      <c r="K1962" s="135">
        <v>102265.35</v>
      </c>
      <c r="L1962" s="135">
        <v>463299.7</v>
      </c>
      <c r="M1962" s="135">
        <v>0</v>
      </c>
      <c r="N1962" s="136">
        <f t="shared" si="1071"/>
        <v>254317.935</v>
      </c>
      <c r="O1962" s="136">
        <f t="shared" ca="1" si="1069"/>
        <v>380140.16664881079</v>
      </c>
      <c r="P1962" s="136">
        <f t="shared" ca="1" si="1072"/>
        <v>37747</v>
      </c>
      <c r="Q1962" s="137">
        <f t="shared" si="1099"/>
        <v>1</v>
      </c>
      <c r="R1962" s="137">
        <f t="shared" si="1100"/>
        <v>0</v>
      </c>
      <c r="S1962" s="137">
        <f ca="1">OFFSET(V!$B$7,D1962,Q1962)*H1962</f>
        <v>5378.6399999999994</v>
      </c>
      <c r="T1962" s="137">
        <f ca="1">IF(R1962&gt;0,OFFSET(V!$I$7,D1962,R1962)*IF(R1962=1,H1962-9300,IF(R1962=2,H1962-18000,IF(R1962=3,H1962-45000,0))),0)</f>
        <v>0</v>
      </c>
      <c r="U1962" s="137">
        <f>IF(AND(I1962=1,H1962&gt;20000,H1962&lt;=45000),H1962*V!$G$7,0)+IF(AND(I1962=1,H1962&gt;45000,H1962&lt;=50000),V!$G$7/5000*(50000-H1962)*H1962,0)</f>
        <v>0</v>
      </c>
      <c r="V1962" s="138">
        <f t="shared" ca="1" si="1101"/>
        <v>5378.6399999999994</v>
      </c>
      <c r="W1962" s="139">
        <v>0</v>
      </c>
      <c r="X1962" s="139">
        <v>0</v>
      </c>
      <c r="Y1962" s="140">
        <v>0</v>
      </c>
      <c r="Z1962" s="140">
        <v>56898.76</v>
      </c>
      <c r="AA1962" s="140">
        <v>61280</v>
      </c>
      <c r="AB1962" s="141">
        <f t="shared" si="1086"/>
        <v>60280</v>
      </c>
      <c r="AC1962" s="140">
        <v>55292.983981994468</v>
      </c>
      <c r="AD1962" s="141">
        <f t="shared" si="1073"/>
        <v>0</v>
      </c>
      <c r="AE1962" s="141">
        <f t="shared" si="1074"/>
        <v>1228</v>
      </c>
      <c r="AF1962" s="141">
        <f t="shared" si="1075"/>
        <v>0</v>
      </c>
      <c r="AG1962" s="141">
        <f t="shared" si="1076"/>
        <v>0</v>
      </c>
      <c r="AH1962" s="110"/>
      <c r="AI1962" s="110"/>
      <c r="AJ1962" s="123"/>
      <c r="AK1962" s="139">
        <f t="shared" ca="1" si="1077"/>
        <v>943660.68654881185</v>
      </c>
      <c r="AL1962" s="121">
        <f t="shared" ca="1" si="1078"/>
        <v>986786.32654881186</v>
      </c>
      <c r="AM1962" s="59">
        <f t="shared" ca="1" si="1079"/>
        <v>5344.0247731606896</v>
      </c>
      <c r="AN1962" s="59">
        <f t="shared" ca="1" si="1080"/>
        <v>0</v>
      </c>
      <c r="AO1962" s="121"/>
      <c r="AP1962" s="59">
        <f t="shared" ca="1" si="1081"/>
        <v>26752.790349018302</v>
      </c>
      <c r="AQ1962" s="121">
        <f t="shared" si="1087"/>
        <v>55292.983981994468</v>
      </c>
      <c r="AR1962" s="121">
        <f t="shared" si="1088"/>
        <v>0</v>
      </c>
      <c r="AS1962" s="121"/>
      <c r="AT1962" s="121"/>
      <c r="AU1962" s="139">
        <f t="shared" si="1070"/>
        <v>36168</v>
      </c>
      <c r="AV1962" s="139">
        <f t="shared" ca="1" si="1082"/>
        <v>14237.853629044939</v>
      </c>
      <c r="AW1962" s="139">
        <f t="shared" ca="1" si="1089"/>
        <v>0</v>
      </c>
      <c r="AX1962" s="121">
        <f t="shared" ca="1" si="1090"/>
        <v>21865.659996068767</v>
      </c>
      <c r="AY1962" s="139">
        <f t="shared" ca="1" si="1091"/>
        <v>-1480.3405912375958</v>
      </c>
      <c r="AZ1962" s="140">
        <f t="shared" ca="1" si="1083"/>
        <v>0</v>
      </c>
      <c r="BA1962" s="140">
        <f t="shared" ca="1" si="1084"/>
        <v>0</v>
      </c>
      <c r="BB1962" s="140">
        <f t="shared" si="1092"/>
        <v>0</v>
      </c>
      <c r="BC1962" s="142">
        <f t="shared" si="1093"/>
        <v>0</v>
      </c>
      <c r="BD1962" s="139">
        <f t="shared" ca="1" si="1094"/>
        <v>0</v>
      </c>
      <c r="BE1962" s="123">
        <f t="shared" ca="1" si="1095"/>
        <v>75678.303386825646</v>
      </c>
      <c r="BF1962" s="126">
        <v>-13749.13</v>
      </c>
      <c r="BG1962" s="143">
        <f t="shared" ca="1" si="1096"/>
        <v>1054059.5247087984</v>
      </c>
      <c r="BH1962" s="124">
        <f t="shared" ca="1" si="1097"/>
        <v>1054059.5247087984</v>
      </c>
    </row>
    <row r="1963" spans="1:60" x14ac:dyDescent="0.2">
      <c r="A1963" s="133">
        <v>70817</v>
      </c>
      <c r="B1963" s="85">
        <v>70817</v>
      </c>
      <c r="C1963" s="85">
        <v>1</v>
      </c>
      <c r="D1963" s="85">
        <f t="shared" si="1098"/>
        <v>7</v>
      </c>
      <c r="E1963" s="134">
        <f t="shared" si="1067"/>
        <v>1</v>
      </c>
      <c r="F1963" s="134">
        <f t="shared" si="1068"/>
        <v>71</v>
      </c>
      <c r="G1963" s="133" t="s">
        <v>2058</v>
      </c>
      <c r="H1963" s="133">
        <v>416</v>
      </c>
      <c r="I1963" s="133">
        <v>0</v>
      </c>
      <c r="J1963" s="133">
        <f t="shared" si="1085"/>
        <v>670.56716417910445</v>
      </c>
      <c r="K1963" s="135">
        <v>47130.950000000004</v>
      </c>
      <c r="L1963" s="135">
        <v>59954.9</v>
      </c>
      <c r="M1963" s="135">
        <v>0</v>
      </c>
      <c r="N1963" s="136">
        <f t="shared" si="1071"/>
        <v>57316.695</v>
      </c>
      <c r="O1963" s="136">
        <f t="shared" ca="1" si="1069"/>
        <v>128777.12485822906</v>
      </c>
      <c r="P1963" s="136">
        <f t="shared" ca="1" si="1072"/>
        <v>21438</v>
      </c>
      <c r="Q1963" s="137">
        <f t="shared" si="1099"/>
        <v>1</v>
      </c>
      <c r="R1963" s="137">
        <f t="shared" si="1100"/>
        <v>0</v>
      </c>
      <c r="S1963" s="137">
        <f ca="1">OFFSET(V!$B$7,D1963,Q1963)*H1963</f>
        <v>1822.08</v>
      </c>
      <c r="T1963" s="137">
        <f ca="1">IF(R1963&gt;0,OFFSET(V!$I$7,D1963,R1963)*IF(R1963=1,H1963-9300,IF(R1963=2,H1963-18000,IF(R1963=3,H1963-45000,0))),0)</f>
        <v>0</v>
      </c>
      <c r="U1963" s="137">
        <f>IF(AND(I1963=1,H1963&gt;20000,H1963&lt;=45000),H1963*V!$G$7,0)+IF(AND(I1963=1,H1963&gt;45000,H1963&lt;=50000),V!$G$7/5000*(50000-H1963)*H1963,0)</f>
        <v>0</v>
      </c>
      <c r="V1963" s="138">
        <f t="shared" ca="1" si="1101"/>
        <v>1822.08</v>
      </c>
      <c r="W1963" s="139">
        <v>0</v>
      </c>
      <c r="X1963" s="139">
        <v>0</v>
      </c>
      <c r="Y1963" s="140">
        <v>0</v>
      </c>
      <c r="Z1963" s="140">
        <v>68494.44</v>
      </c>
      <c r="AA1963" s="140">
        <v>127444</v>
      </c>
      <c r="AB1963" s="141">
        <f t="shared" si="1086"/>
        <v>126444</v>
      </c>
      <c r="AC1963" s="140">
        <v>66561.414937261929</v>
      </c>
      <c r="AD1963" s="141">
        <f t="shared" si="1073"/>
        <v>0</v>
      </c>
      <c r="AE1963" s="141">
        <f t="shared" si="1074"/>
        <v>416</v>
      </c>
      <c r="AF1963" s="141">
        <f t="shared" si="1075"/>
        <v>0</v>
      </c>
      <c r="AG1963" s="141">
        <f t="shared" si="1076"/>
        <v>0</v>
      </c>
      <c r="AH1963" s="110"/>
      <c r="AI1963" s="110"/>
      <c r="AJ1963" s="123"/>
      <c r="AK1963" s="139">
        <f t="shared" ca="1" si="1077"/>
        <v>319676.58436832717</v>
      </c>
      <c r="AL1963" s="121">
        <f t="shared" ca="1" si="1078"/>
        <v>342936.66436832718</v>
      </c>
      <c r="AM1963" s="59">
        <f t="shared" ca="1" si="1079"/>
        <v>1810.3536690837514</v>
      </c>
      <c r="AN1963" s="59">
        <f t="shared" ca="1" si="1080"/>
        <v>0</v>
      </c>
      <c r="AO1963" s="121"/>
      <c r="AP1963" s="59">
        <f t="shared" ca="1" si="1081"/>
        <v>32204.873944413077</v>
      </c>
      <c r="AQ1963" s="121">
        <f t="shared" si="1087"/>
        <v>66561.414937261929</v>
      </c>
      <c r="AR1963" s="121">
        <f t="shared" si="1088"/>
        <v>0</v>
      </c>
      <c r="AS1963" s="121"/>
      <c r="AT1963" s="121"/>
      <c r="AU1963" s="139">
        <f t="shared" si="1070"/>
        <v>75866.399999999994</v>
      </c>
      <c r="AV1963" s="139">
        <f t="shared" ca="1" si="1082"/>
        <v>4823.246831989165</v>
      </c>
      <c r="AW1963" s="139">
        <f t="shared" ca="1" si="1089"/>
        <v>0</v>
      </c>
      <c r="AX1963" s="121">
        <f t="shared" ca="1" si="1090"/>
        <v>46333.105839140306</v>
      </c>
      <c r="AY1963" s="139">
        <f t="shared" ca="1" si="1091"/>
        <v>-3136.8262976794963</v>
      </c>
      <c r="AZ1963" s="140">
        <f t="shared" ca="1" si="1083"/>
        <v>0</v>
      </c>
      <c r="BA1963" s="140">
        <f t="shared" ca="1" si="1084"/>
        <v>0</v>
      </c>
      <c r="BB1963" s="140">
        <f t="shared" si="1092"/>
        <v>0</v>
      </c>
      <c r="BC1963" s="142">
        <f t="shared" si="1093"/>
        <v>0</v>
      </c>
      <c r="BD1963" s="139">
        <f t="shared" ca="1" si="1094"/>
        <v>0</v>
      </c>
      <c r="BE1963" s="123">
        <f t="shared" ca="1" si="1095"/>
        <v>109757.69447872274</v>
      </c>
      <c r="BF1963" s="126">
        <v>-4803.6499999999996</v>
      </c>
      <c r="BG1963" s="143">
        <f t="shared" ca="1" si="1096"/>
        <v>449701.06251613365</v>
      </c>
      <c r="BH1963" s="124">
        <f t="shared" ca="1" si="1097"/>
        <v>449701.06251613365</v>
      </c>
    </row>
    <row r="1964" spans="1:60" x14ac:dyDescent="0.2">
      <c r="A1964" s="133">
        <v>70818</v>
      </c>
      <c r="B1964" s="85">
        <v>70818</v>
      </c>
      <c r="C1964" s="85">
        <v>1</v>
      </c>
      <c r="D1964" s="85">
        <f t="shared" si="1098"/>
        <v>7</v>
      </c>
      <c r="E1964" s="134">
        <f t="shared" si="1067"/>
        <v>1</v>
      </c>
      <c r="F1964" s="134">
        <f t="shared" si="1068"/>
        <v>71</v>
      </c>
      <c r="G1964" s="133" t="s">
        <v>2059</v>
      </c>
      <c r="H1964" s="133">
        <v>278</v>
      </c>
      <c r="I1964" s="133">
        <v>0</v>
      </c>
      <c r="J1964" s="133">
        <f t="shared" si="1085"/>
        <v>448.1194029850746</v>
      </c>
      <c r="K1964" s="135">
        <v>70817.45</v>
      </c>
      <c r="L1964" s="135">
        <v>141337.09</v>
      </c>
      <c r="M1964" s="135">
        <v>0</v>
      </c>
      <c r="N1964" s="136">
        <f t="shared" si="1071"/>
        <v>106110.0291</v>
      </c>
      <c r="O1964" s="136">
        <f t="shared" ca="1" si="1069"/>
        <v>86057.790169681917</v>
      </c>
      <c r="P1964" s="136">
        <f t="shared" ca="1" si="1072"/>
        <v>0</v>
      </c>
      <c r="Q1964" s="137">
        <f t="shared" si="1099"/>
        <v>1</v>
      </c>
      <c r="R1964" s="137">
        <f t="shared" si="1100"/>
        <v>0</v>
      </c>
      <c r="S1964" s="137">
        <f ca="1">OFFSET(V!$B$7,D1964,Q1964)*H1964</f>
        <v>1217.6399999999999</v>
      </c>
      <c r="T1964" s="137">
        <f ca="1">IF(R1964&gt;0,OFFSET(V!$I$7,D1964,R1964)*IF(R1964=1,H1964-9300,IF(R1964=2,H1964-18000,IF(R1964=3,H1964-45000,0))),0)</f>
        <v>0</v>
      </c>
      <c r="U1964" s="137">
        <f>IF(AND(I1964=1,H1964&gt;20000,H1964&lt;=45000),H1964*V!$G$7,0)+IF(AND(I1964=1,H1964&gt;45000,H1964&lt;=50000),V!$G$7/5000*(50000-H1964)*H1964,0)</f>
        <v>0</v>
      </c>
      <c r="V1964" s="138">
        <f t="shared" ca="1" si="1101"/>
        <v>1217.6399999999999</v>
      </c>
      <c r="W1964" s="139">
        <v>0</v>
      </c>
      <c r="X1964" s="139">
        <v>0</v>
      </c>
      <c r="Y1964" s="140">
        <v>0</v>
      </c>
      <c r="Z1964" s="140">
        <v>85166.75</v>
      </c>
      <c r="AA1964" s="140">
        <v>60219</v>
      </c>
      <c r="AB1964" s="141">
        <f t="shared" si="1086"/>
        <v>59219</v>
      </c>
      <c r="AC1964" s="140">
        <v>82763.205095304846</v>
      </c>
      <c r="AD1964" s="141">
        <f t="shared" si="1073"/>
        <v>0</v>
      </c>
      <c r="AE1964" s="141">
        <f t="shared" si="1074"/>
        <v>278</v>
      </c>
      <c r="AF1964" s="141">
        <f t="shared" si="1075"/>
        <v>0</v>
      </c>
      <c r="AG1964" s="141">
        <f t="shared" si="1076"/>
        <v>0</v>
      </c>
      <c r="AH1964" s="110"/>
      <c r="AI1964" s="110"/>
      <c r="AJ1964" s="123"/>
      <c r="AK1964" s="139">
        <f t="shared" ca="1" si="1077"/>
        <v>213630.02513075707</v>
      </c>
      <c r="AL1964" s="121">
        <f t="shared" ca="1" si="1078"/>
        <v>214847.66513075709</v>
      </c>
      <c r="AM1964" s="59">
        <f t="shared" ca="1" si="1079"/>
        <v>1209.8036538588531</v>
      </c>
      <c r="AN1964" s="59">
        <f t="shared" ca="1" si="1080"/>
        <v>0</v>
      </c>
      <c r="AO1964" s="121"/>
      <c r="AP1964" s="59">
        <f t="shared" ca="1" si="1081"/>
        <v>40043.899154520317</v>
      </c>
      <c r="AQ1964" s="121">
        <f t="shared" si="1087"/>
        <v>82763.205095304846</v>
      </c>
      <c r="AR1964" s="121">
        <f t="shared" si="1088"/>
        <v>0</v>
      </c>
      <c r="AS1964" s="121"/>
      <c r="AT1964" s="121"/>
      <c r="AU1964" s="139">
        <f t="shared" si="1070"/>
        <v>35531.4</v>
      </c>
      <c r="AV1964" s="139">
        <f t="shared" ca="1" si="1082"/>
        <v>3223.2274502235286</v>
      </c>
      <c r="AW1964" s="139">
        <f t="shared" ca="1" si="1089"/>
        <v>0</v>
      </c>
      <c r="AX1964" s="121">
        <f t="shared" ca="1" si="1090"/>
        <v>0</v>
      </c>
      <c r="AY1964" s="139">
        <f t="shared" ca="1" si="1091"/>
        <v>0</v>
      </c>
      <c r="AZ1964" s="140">
        <f t="shared" ca="1" si="1083"/>
        <v>0</v>
      </c>
      <c r="BA1964" s="140">
        <f t="shared" ca="1" si="1084"/>
        <v>0</v>
      </c>
      <c r="BB1964" s="140">
        <f t="shared" si="1092"/>
        <v>0</v>
      </c>
      <c r="BC1964" s="142">
        <f t="shared" si="1093"/>
        <v>0</v>
      </c>
      <c r="BD1964" s="139">
        <f t="shared" ca="1" si="1094"/>
        <v>0</v>
      </c>
      <c r="BE1964" s="123">
        <f t="shared" ca="1" si="1095"/>
        <v>78798.526604743849</v>
      </c>
      <c r="BF1964" s="126">
        <v>-3895.84</v>
      </c>
      <c r="BG1964" s="143">
        <f t="shared" ca="1" si="1096"/>
        <v>290960.15538935974</v>
      </c>
      <c r="BH1964" s="124">
        <f t="shared" ca="1" si="1097"/>
        <v>290960.15538935974</v>
      </c>
    </row>
    <row r="1965" spans="1:60" x14ac:dyDescent="0.2">
      <c r="A1965" s="133">
        <v>70819</v>
      </c>
      <c r="B1965" s="85">
        <v>70819</v>
      </c>
      <c r="C1965" s="85">
        <v>1</v>
      </c>
      <c r="D1965" s="85">
        <f t="shared" si="1098"/>
        <v>7</v>
      </c>
      <c r="E1965" s="134">
        <f t="shared" si="1067"/>
        <v>1</v>
      </c>
      <c r="F1965" s="134">
        <f t="shared" si="1068"/>
        <v>71</v>
      </c>
      <c r="G1965" s="133" t="s">
        <v>2060</v>
      </c>
      <c r="H1965" s="133">
        <v>74</v>
      </c>
      <c r="I1965" s="133">
        <v>0</v>
      </c>
      <c r="J1965" s="133">
        <f t="shared" si="1085"/>
        <v>119.28358208955224</v>
      </c>
      <c r="K1965" s="135">
        <v>4799.3</v>
      </c>
      <c r="L1965" s="135">
        <v>4685.83</v>
      </c>
      <c r="M1965" s="135">
        <v>0</v>
      </c>
      <c r="N1965" s="136">
        <f t="shared" si="1071"/>
        <v>5282.9696999999996</v>
      </c>
      <c r="O1965" s="136">
        <f t="shared" ca="1" si="1069"/>
        <v>22907.46932574267</v>
      </c>
      <c r="P1965" s="136">
        <f t="shared" ca="1" si="1072"/>
        <v>5287</v>
      </c>
      <c r="Q1965" s="137">
        <f t="shared" si="1099"/>
        <v>1</v>
      </c>
      <c r="R1965" s="137">
        <f t="shared" si="1100"/>
        <v>0</v>
      </c>
      <c r="S1965" s="137">
        <f ca="1">OFFSET(V!$B$7,D1965,Q1965)*H1965</f>
        <v>324.12</v>
      </c>
      <c r="T1965" s="137">
        <f ca="1">IF(R1965&gt;0,OFFSET(V!$I$7,D1965,R1965)*IF(R1965=1,H1965-9300,IF(R1965=2,H1965-18000,IF(R1965=3,H1965-45000,0))),0)</f>
        <v>0</v>
      </c>
      <c r="U1965" s="137">
        <f>IF(AND(I1965=1,H1965&gt;20000,H1965&lt;=45000),H1965*V!$G$7,0)+IF(AND(I1965=1,H1965&gt;45000,H1965&lt;=50000),V!$G$7/5000*(50000-H1965)*H1965,0)</f>
        <v>0</v>
      </c>
      <c r="V1965" s="138">
        <f t="shared" ca="1" si="1101"/>
        <v>324.12</v>
      </c>
      <c r="W1965" s="139">
        <v>0</v>
      </c>
      <c r="X1965" s="139">
        <v>0</v>
      </c>
      <c r="Y1965" s="140">
        <v>0</v>
      </c>
      <c r="Z1965" s="140">
        <v>6579.51</v>
      </c>
      <c r="AA1965" s="140">
        <v>5428</v>
      </c>
      <c r="AB1965" s="141">
        <f t="shared" si="1086"/>
        <v>4428</v>
      </c>
      <c r="AC1965" s="140">
        <v>6393.8254724597236</v>
      </c>
      <c r="AD1965" s="141">
        <f t="shared" si="1073"/>
        <v>0</v>
      </c>
      <c r="AE1965" s="141">
        <f t="shared" si="1074"/>
        <v>74</v>
      </c>
      <c r="AF1965" s="141">
        <f t="shared" si="1075"/>
        <v>0</v>
      </c>
      <c r="AG1965" s="141">
        <f t="shared" si="1076"/>
        <v>0</v>
      </c>
      <c r="AH1965" s="110"/>
      <c r="AI1965" s="110"/>
      <c r="AJ1965" s="123"/>
      <c r="AK1965" s="139">
        <f t="shared" ca="1" si="1077"/>
        <v>56865.546257827424</v>
      </c>
      <c r="AL1965" s="121">
        <f t="shared" ca="1" si="1078"/>
        <v>62476.666257827426</v>
      </c>
      <c r="AM1965" s="59">
        <f t="shared" ca="1" si="1079"/>
        <v>322.03406613509043</v>
      </c>
      <c r="AN1965" s="59">
        <f t="shared" ca="1" si="1080"/>
        <v>0</v>
      </c>
      <c r="AO1965" s="121"/>
      <c r="AP1965" s="59">
        <f t="shared" ca="1" si="1081"/>
        <v>3093.5692030769987</v>
      </c>
      <c r="AQ1965" s="121">
        <f t="shared" si="1087"/>
        <v>6393.8254724597236</v>
      </c>
      <c r="AR1965" s="121">
        <f t="shared" si="1088"/>
        <v>0</v>
      </c>
      <c r="AS1965" s="121"/>
      <c r="AT1965" s="121"/>
      <c r="AU1965" s="139">
        <f t="shared" si="1070"/>
        <v>2656.7999999999997</v>
      </c>
      <c r="AV1965" s="139">
        <f t="shared" ca="1" si="1082"/>
        <v>857.98140761345724</v>
      </c>
      <c r="AW1965" s="139">
        <f t="shared" ca="1" si="1089"/>
        <v>0</v>
      </c>
      <c r="AX1965" s="121">
        <f t="shared" ca="1" si="1090"/>
        <v>214.5251382307315</v>
      </c>
      <c r="AY1965" s="139">
        <f t="shared" ca="1" si="1091"/>
        <v>-14.523699262720816</v>
      </c>
      <c r="AZ1965" s="140">
        <f t="shared" ca="1" si="1083"/>
        <v>0</v>
      </c>
      <c r="BA1965" s="140">
        <f t="shared" ca="1" si="1084"/>
        <v>0</v>
      </c>
      <c r="BB1965" s="140">
        <f t="shared" si="1092"/>
        <v>0</v>
      </c>
      <c r="BC1965" s="142">
        <f t="shared" si="1093"/>
        <v>0</v>
      </c>
      <c r="BD1965" s="139">
        <f t="shared" ca="1" si="1094"/>
        <v>0</v>
      </c>
      <c r="BE1965" s="123">
        <f t="shared" ca="1" si="1095"/>
        <v>6593.8269114277346</v>
      </c>
      <c r="BF1965" s="126">
        <v>-761.37</v>
      </c>
      <c r="BG1965" s="143">
        <f t="shared" ca="1" si="1096"/>
        <v>68631.157235390259</v>
      </c>
      <c r="BH1965" s="124">
        <f t="shared" ca="1" si="1097"/>
        <v>68631.157235390259</v>
      </c>
    </row>
    <row r="1966" spans="1:60" x14ac:dyDescent="0.2">
      <c r="A1966" s="133">
        <v>70820</v>
      </c>
      <c r="B1966" s="85">
        <v>70820</v>
      </c>
      <c r="C1966" s="85">
        <v>1</v>
      </c>
      <c r="D1966" s="85">
        <f t="shared" si="1098"/>
        <v>7</v>
      </c>
      <c r="E1966" s="134">
        <f t="shared" si="1067"/>
        <v>3</v>
      </c>
      <c r="F1966" s="134">
        <f t="shared" si="1068"/>
        <v>73</v>
      </c>
      <c r="G1966" s="133" t="s">
        <v>2061</v>
      </c>
      <c r="H1966" s="133">
        <v>2025</v>
      </c>
      <c r="I1966" s="133">
        <v>0</v>
      </c>
      <c r="J1966" s="133">
        <f t="shared" si="1085"/>
        <v>3264.1791044776119</v>
      </c>
      <c r="K1966" s="135">
        <v>142931.85</v>
      </c>
      <c r="L1966" s="135">
        <v>586251.63</v>
      </c>
      <c r="M1966" s="135">
        <v>0</v>
      </c>
      <c r="N1966" s="136">
        <f t="shared" si="1071"/>
        <v>331549.06770000001</v>
      </c>
      <c r="O1966" s="136">
        <f t="shared" ca="1" si="1069"/>
        <v>626859.80249498528</v>
      </c>
      <c r="P1966" s="136">
        <f t="shared" ca="1" si="1072"/>
        <v>88593</v>
      </c>
      <c r="Q1966" s="137">
        <f t="shared" si="1099"/>
        <v>1</v>
      </c>
      <c r="R1966" s="137">
        <f t="shared" si="1100"/>
        <v>0</v>
      </c>
      <c r="S1966" s="137">
        <f ca="1">OFFSET(V!$B$7,D1966,Q1966)*H1966</f>
        <v>8869.5</v>
      </c>
      <c r="T1966" s="137">
        <f ca="1">IF(R1966&gt;0,OFFSET(V!$I$7,D1966,R1966)*IF(R1966=1,H1966-9300,IF(R1966=2,H1966-18000,IF(R1966=3,H1966-45000,0))),0)</f>
        <v>0</v>
      </c>
      <c r="U1966" s="137">
        <f>IF(AND(I1966=1,H1966&gt;20000,H1966&lt;=45000),H1966*V!$G$7,0)+IF(AND(I1966=1,H1966&gt;45000,H1966&lt;=50000),V!$G$7/5000*(50000-H1966)*H1966,0)</f>
        <v>0</v>
      </c>
      <c r="V1966" s="138">
        <f t="shared" ca="1" si="1101"/>
        <v>8869.5</v>
      </c>
      <c r="W1966" s="139">
        <v>0</v>
      </c>
      <c r="X1966" s="139">
        <v>0</v>
      </c>
      <c r="Y1966" s="140">
        <v>0</v>
      </c>
      <c r="Z1966" s="140">
        <v>58750.83</v>
      </c>
      <c r="AA1966" s="140">
        <v>35460</v>
      </c>
      <c r="AB1966" s="141">
        <f t="shared" si="1086"/>
        <v>34460</v>
      </c>
      <c r="AC1966" s="140">
        <v>57092.785539067641</v>
      </c>
      <c r="AD1966" s="141">
        <f t="shared" si="1073"/>
        <v>0</v>
      </c>
      <c r="AE1966" s="141">
        <f t="shared" si="1074"/>
        <v>2025</v>
      </c>
      <c r="AF1966" s="141">
        <f t="shared" si="1075"/>
        <v>0</v>
      </c>
      <c r="AG1966" s="141">
        <f t="shared" si="1076"/>
        <v>0</v>
      </c>
      <c r="AH1966" s="110"/>
      <c r="AI1966" s="110"/>
      <c r="AJ1966" s="123"/>
      <c r="AK1966" s="139">
        <f t="shared" ca="1" si="1077"/>
        <v>1556117.9888121693</v>
      </c>
      <c r="AL1966" s="121">
        <f t="shared" ca="1" si="1078"/>
        <v>1653580.4888121693</v>
      </c>
      <c r="AM1966" s="59">
        <f t="shared" ca="1" si="1079"/>
        <v>8812.4187016697033</v>
      </c>
      <c r="AN1966" s="59">
        <f t="shared" ca="1" si="1080"/>
        <v>0</v>
      </c>
      <c r="AO1966" s="121"/>
      <c r="AP1966" s="59">
        <f t="shared" ca="1" si="1081"/>
        <v>27623.600897819477</v>
      </c>
      <c r="AQ1966" s="121">
        <f t="shared" si="1087"/>
        <v>57092.785539067641</v>
      </c>
      <c r="AR1966" s="121">
        <f t="shared" si="1088"/>
        <v>0</v>
      </c>
      <c r="AS1966" s="121"/>
      <c r="AT1966" s="121"/>
      <c r="AU1966" s="139">
        <f t="shared" si="1070"/>
        <v>20676</v>
      </c>
      <c r="AV1966" s="139">
        <f t="shared" ca="1" si="1082"/>
        <v>23478.545275908797</v>
      </c>
      <c r="AW1966" s="139">
        <f t="shared" ca="1" si="1089"/>
        <v>0</v>
      </c>
      <c r="AX1966" s="121">
        <f t="shared" ca="1" si="1090"/>
        <v>14685.360634660625</v>
      </c>
      <c r="AY1966" s="139">
        <f t="shared" ca="1" si="1091"/>
        <v>-994.22269661008829</v>
      </c>
      <c r="AZ1966" s="140">
        <f t="shared" ca="1" si="1083"/>
        <v>0</v>
      </c>
      <c r="BA1966" s="140">
        <f t="shared" ca="1" si="1084"/>
        <v>0</v>
      </c>
      <c r="BB1966" s="140">
        <f t="shared" si="1092"/>
        <v>0</v>
      </c>
      <c r="BC1966" s="142">
        <f t="shared" si="1093"/>
        <v>0</v>
      </c>
      <c r="BD1966" s="139">
        <f t="shared" ca="1" si="1094"/>
        <v>0</v>
      </c>
      <c r="BE1966" s="123">
        <f t="shared" ca="1" si="1095"/>
        <v>70783.92347711818</v>
      </c>
      <c r="BF1966" s="126">
        <v>-21623.99</v>
      </c>
      <c r="BG1966" s="143">
        <f t="shared" ca="1" si="1096"/>
        <v>1711552.8409909571</v>
      </c>
      <c r="BH1966" s="124">
        <f t="shared" ca="1" si="1097"/>
        <v>1711552.8409909571</v>
      </c>
    </row>
    <row r="1967" spans="1:60" x14ac:dyDescent="0.2">
      <c r="A1967" s="133">
        <v>70821</v>
      </c>
      <c r="B1967" s="85">
        <v>70821</v>
      </c>
      <c r="C1967" s="85">
        <v>1</v>
      </c>
      <c r="D1967" s="85">
        <f t="shared" si="1098"/>
        <v>7</v>
      </c>
      <c r="E1967" s="134">
        <f t="shared" si="1067"/>
        <v>3</v>
      </c>
      <c r="F1967" s="134">
        <f t="shared" si="1068"/>
        <v>73</v>
      </c>
      <c r="G1967" s="133" t="s">
        <v>2062</v>
      </c>
      <c r="H1967" s="133">
        <v>1099</v>
      </c>
      <c r="I1967" s="133">
        <v>0</v>
      </c>
      <c r="J1967" s="133">
        <f t="shared" si="1085"/>
        <v>1771.5223880597014</v>
      </c>
      <c r="K1967" s="135">
        <v>241738.45</v>
      </c>
      <c r="L1967" s="135">
        <v>553387.84</v>
      </c>
      <c r="M1967" s="135">
        <v>0</v>
      </c>
      <c r="N1967" s="136">
        <f t="shared" si="1071"/>
        <v>389872.94160000002</v>
      </c>
      <c r="O1967" s="136">
        <f t="shared" ca="1" si="1069"/>
        <v>340206.87552690803</v>
      </c>
      <c r="P1967" s="136">
        <f t="shared" ca="1" si="1072"/>
        <v>0</v>
      </c>
      <c r="Q1967" s="137">
        <f t="shared" si="1099"/>
        <v>1</v>
      </c>
      <c r="R1967" s="137">
        <f t="shared" si="1100"/>
        <v>0</v>
      </c>
      <c r="S1967" s="137">
        <f ca="1">OFFSET(V!$B$7,D1967,Q1967)*H1967</f>
        <v>4813.62</v>
      </c>
      <c r="T1967" s="137">
        <f ca="1">IF(R1967&gt;0,OFFSET(V!$I$7,D1967,R1967)*IF(R1967=1,H1967-9300,IF(R1967=2,H1967-18000,IF(R1967=3,H1967-45000,0))),0)</f>
        <v>0</v>
      </c>
      <c r="U1967" s="137">
        <f>IF(AND(I1967=1,H1967&gt;20000,H1967&lt;=45000),H1967*V!$G$7,0)+IF(AND(I1967=1,H1967&gt;45000,H1967&lt;=50000),V!$G$7/5000*(50000-H1967)*H1967,0)</f>
        <v>0</v>
      </c>
      <c r="V1967" s="138">
        <f t="shared" ca="1" si="1101"/>
        <v>4813.62</v>
      </c>
      <c r="W1967" s="139">
        <v>0</v>
      </c>
      <c r="X1967" s="139">
        <v>0</v>
      </c>
      <c r="Y1967" s="140">
        <v>450.06</v>
      </c>
      <c r="Z1967" s="140">
        <v>308321.62</v>
      </c>
      <c r="AA1967" s="140">
        <v>538516</v>
      </c>
      <c r="AB1967" s="141">
        <f t="shared" si="1086"/>
        <v>537516</v>
      </c>
      <c r="AC1967" s="140">
        <v>299620.27987890394</v>
      </c>
      <c r="AD1967" s="141">
        <f t="shared" si="1073"/>
        <v>0</v>
      </c>
      <c r="AE1967" s="141">
        <f t="shared" si="1074"/>
        <v>1099</v>
      </c>
      <c r="AF1967" s="141">
        <f t="shared" si="1075"/>
        <v>0</v>
      </c>
      <c r="AG1967" s="141">
        <f t="shared" si="1076"/>
        <v>0</v>
      </c>
      <c r="AH1967" s="110"/>
      <c r="AI1967" s="110"/>
      <c r="AJ1967" s="123"/>
      <c r="AK1967" s="139">
        <f t="shared" ca="1" si="1077"/>
        <v>844530.20726151811</v>
      </c>
      <c r="AL1967" s="121">
        <f t="shared" ca="1" si="1078"/>
        <v>849343.8272615181</v>
      </c>
      <c r="AM1967" s="59">
        <f t="shared" ca="1" si="1079"/>
        <v>4782.6410632765455</v>
      </c>
      <c r="AN1967" s="59">
        <f t="shared" ca="1" si="1080"/>
        <v>209.55315169795904</v>
      </c>
      <c r="AO1967" s="121"/>
      <c r="AP1967" s="59">
        <f t="shared" ca="1" si="1081"/>
        <v>144967.37116818869</v>
      </c>
      <c r="AQ1967" s="121">
        <f t="shared" si="1087"/>
        <v>299620.27987890394</v>
      </c>
      <c r="AR1967" s="121">
        <f t="shared" si="1088"/>
        <v>0</v>
      </c>
      <c r="AS1967" s="121"/>
      <c r="AT1967" s="121"/>
      <c r="AU1967" s="139">
        <f t="shared" si="1070"/>
        <v>322509.59999999998</v>
      </c>
      <c r="AV1967" s="139">
        <f t="shared" ca="1" si="1082"/>
        <v>12742.183337394452</v>
      </c>
      <c r="AW1967" s="139">
        <f t="shared" ca="1" si="1089"/>
        <v>0</v>
      </c>
      <c r="AX1967" s="121">
        <f t="shared" ca="1" si="1090"/>
        <v>180598.87462667917</v>
      </c>
      <c r="AY1967" s="139">
        <f t="shared" ca="1" si="1091"/>
        <v>-12226.836276141183</v>
      </c>
      <c r="AZ1967" s="140">
        <f t="shared" ca="1" si="1083"/>
        <v>0</v>
      </c>
      <c r="BA1967" s="140">
        <f t="shared" ca="1" si="1084"/>
        <v>0</v>
      </c>
      <c r="BB1967" s="140">
        <f t="shared" si="1092"/>
        <v>0</v>
      </c>
      <c r="BC1967" s="142">
        <f t="shared" si="1093"/>
        <v>0</v>
      </c>
      <c r="BD1967" s="139">
        <f t="shared" ca="1" si="1094"/>
        <v>0</v>
      </c>
      <c r="BE1967" s="123">
        <f t="shared" ca="1" si="1095"/>
        <v>467992.31822944194</v>
      </c>
      <c r="BF1967" s="126">
        <v>-15469.56</v>
      </c>
      <c r="BG1967" s="143">
        <f t="shared" ca="1" si="1096"/>
        <v>1306858.7797059345</v>
      </c>
      <c r="BH1967" s="124">
        <f t="shared" ca="1" si="1097"/>
        <v>1306858.7797059345</v>
      </c>
    </row>
    <row r="1968" spans="1:60" x14ac:dyDescent="0.2">
      <c r="A1968" s="133">
        <v>70822</v>
      </c>
      <c r="B1968" s="85">
        <v>70822</v>
      </c>
      <c r="C1968" s="85">
        <v>1</v>
      </c>
      <c r="D1968" s="85">
        <f t="shared" si="1098"/>
        <v>7</v>
      </c>
      <c r="E1968" s="134">
        <f t="shared" si="1067"/>
        <v>1</v>
      </c>
      <c r="F1968" s="134">
        <f t="shared" si="1068"/>
        <v>71</v>
      </c>
      <c r="G1968" s="133" t="s">
        <v>2063</v>
      </c>
      <c r="H1968" s="133">
        <v>389</v>
      </c>
      <c r="I1968" s="133">
        <v>0</v>
      </c>
      <c r="J1968" s="133">
        <f t="shared" si="1085"/>
        <v>627.04477611940297</v>
      </c>
      <c r="K1968" s="135">
        <v>24528.3</v>
      </c>
      <c r="L1968" s="135">
        <v>13862.92</v>
      </c>
      <c r="M1968" s="135">
        <v>0</v>
      </c>
      <c r="N1968" s="136">
        <f t="shared" si="1071"/>
        <v>23066.914799999999</v>
      </c>
      <c r="O1968" s="136">
        <f t="shared" ca="1" si="1069"/>
        <v>120418.99415829593</v>
      </c>
      <c r="P1968" s="136">
        <f t="shared" ca="1" si="1072"/>
        <v>29206</v>
      </c>
      <c r="Q1968" s="137">
        <f t="shared" si="1099"/>
        <v>1</v>
      </c>
      <c r="R1968" s="137">
        <f t="shared" si="1100"/>
        <v>0</v>
      </c>
      <c r="S1968" s="137">
        <f ca="1">OFFSET(V!$B$7,D1968,Q1968)*H1968</f>
        <v>1703.82</v>
      </c>
      <c r="T1968" s="137">
        <f ca="1">IF(R1968&gt;0,OFFSET(V!$I$7,D1968,R1968)*IF(R1968=1,H1968-9300,IF(R1968=2,H1968-18000,IF(R1968=3,H1968-45000,0))),0)</f>
        <v>0</v>
      </c>
      <c r="U1968" s="137">
        <f>IF(AND(I1968=1,H1968&gt;20000,H1968&lt;=45000),H1968*V!$G$7,0)+IF(AND(I1968=1,H1968&gt;45000,H1968&lt;=50000),V!$G$7/5000*(50000-H1968)*H1968,0)</f>
        <v>0</v>
      </c>
      <c r="V1968" s="138">
        <f t="shared" ca="1" si="1101"/>
        <v>1703.82</v>
      </c>
      <c r="W1968" s="139">
        <v>0</v>
      </c>
      <c r="X1968" s="139">
        <v>0</v>
      </c>
      <c r="Y1968" s="140">
        <v>0</v>
      </c>
      <c r="Z1968" s="140">
        <v>13909</v>
      </c>
      <c r="AA1968" s="140">
        <v>2977</v>
      </c>
      <c r="AB1968" s="141">
        <f t="shared" si="1086"/>
        <v>1977</v>
      </c>
      <c r="AC1968" s="140">
        <v>13516.465283348198</v>
      </c>
      <c r="AD1968" s="141">
        <f t="shared" si="1073"/>
        <v>0</v>
      </c>
      <c r="AE1968" s="141">
        <f t="shared" si="1074"/>
        <v>389</v>
      </c>
      <c r="AF1968" s="141">
        <f t="shared" si="1075"/>
        <v>0</v>
      </c>
      <c r="AG1968" s="141">
        <f t="shared" si="1076"/>
        <v>0</v>
      </c>
      <c r="AH1968" s="110"/>
      <c r="AI1968" s="110"/>
      <c r="AJ1968" s="123"/>
      <c r="AK1968" s="139">
        <f t="shared" ca="1" si="1077"/>
        <v>298928.34451749822</v>
      </c>
      <c r="AL1968" s="121">
        <f t="shared" ca="1" si="1078"/>
        <v>329838.16451749823</v>
      </c>
      <c r="AM1968" s="59">
        <f t="shared" ca="1" si="1079"/>
        <v>1692.8547530614887</v>
      </c>
      <c r="AN1968" s="59">
        <f t="shared" ca="1" si="1080"/>
        <v>0</v>
      </c>
      <c r="AO1968" s="121"/>
      <c r="AP1968" s="59">
        <f t="shared" ca="1" si="1081"/>
        <v>6539.7657341653057</v>
      </c>
      <c r="AQ1968" s="121">
        <f t="shared" si="1087"/>
        <v>13516.465283348198</v>
      </c>
      <c r="AR1968" s="121">
        <f t="shared" si="1088"/>
        <v>0</v>
      </c>
      <c r="AS1968" s="121"/>
      <c r="AT1968" s="121"/>
      <c r="AU1968" s="139">
        <f t="shared" si="1070"/>
        <v>1186.2</v>
      </c>
      <c r="AV1968" s="139">
        <f t="shared" ca="1" si="1082"/>
        <v>4510.1995616437143</v>
      </c>
      <c r="AW1968" s="139">
        <f t="shared" ca="1" si="1089"/>
        <v>0</v>
      </c>
      <c r="AX1968" s="121">
        <f t="shared" ca="1" si="1090"/>
        <v>0</v>
      </c>
      <c r="AY1968" s="139">
        <f t="shared" ca="1" si="1091"/>
        <v>0</v>
      </c>
      <c r="AZ1968" s="140">
        <f t="shared" ca="1" si="1083"/>
        <v>0</v>
      </c>
      <c r="BA1968" s="140">
        <f t="shared" ca="1" si="1084"/>
        <v>0</v>
      </c>
      <c r="BB1968" s="140">
        <f t="shared" si="1092"/>
        <v>0</v>
      </c>
      <c r="BC1968" s="142">
        <f t="shared" si="1093"/>
        <v>0</v>
      </c>
      <c r="BD1968" s="139">
        <f t="shared" ca="1" si="1094"/>
        <v>0</v>
      </c>
      <c r="BE1968" s="123">
        <f t="shared" ca="1" si="1095"/>
        <v>12236.16529580902</v>
      </c>
      <c r="BF1968" s="126">
        <v>-3883.14</v>
      </c>
      <c r="BG1968" s="143">
        <f t="shared" ca="1" si="1096"/>
        <v>339884.04456636874</v>
      </c>
      <c r="BH1968" s="124">
        <f t="shared" ca="1" si="1097"/>
        <v>339884.04456636874</v>
      </c>
    </row>
    <row r="1969" spans="1:60" x14ac:dyDescent="0.2">
      <c r="A1969" s="133">
        <v>70823</v>
      </c>
      <c r="B1969" s="85">
        <v>70823</v>
      </c>
      <c r="C1969" s="85">
        <v>1</v>
      </c>
      <c r="D1969" s="85">
        <f t="shared" si="1098"/>
        <v>7</v>
      </c>
      <c r="E1969" s="134">
        <f t="shared" si="1067"/>
        <v>1</v>
      </c>
      <c r="F1969" s="134">
        <f t="shared" si="1068"/>
        <v>71</v>
      </c>
      <c r="G1969" s="133" t="s">
        <v>2064</v>
      </c>
      <c r="H1969" s="133">
        <v>78</v>
      </c>
      <c r="I1969" s="133">
        <v>0</v>
      </c>
      <c r="J1969" s="133">
        <f t="shared" si="1085"/>
        <v>125.73134328358209</v>
      </c>
      <c r="K1969" s="135">
        <v>4636.2</v>
      </c>
      <c r="L1969" s="135">
        <v>1154.81</v>
      </c>
      <c r="M1969" s="135">
        <v>0</v>
      </c>
      <c r="N1969" s="136">
        <f t="shared" si="1071"/>
        <v>3788.4398999999999</v>
      </c>
      <c r="O1969" s="136">
        <f t="shared" ca="1" si="1069"/>
        <v>24145.710910917951</v>
      </c>
      <c r="P1969" s="136">
        <f t="shared" ca="1" si="1072"/>
        <v>6107</v>
      </c>
      <c r="Q1969" s="137">
        <f t="shared" si="1099"/>
        <v>1</v>
      </c>
      <c r="R1969" s="137">
        <f t="shared" si="1100"/>
        <v>0</v>
      </c>
      <c r="S1969" s="137">
        <f ca="1">OFFSET(V!$B$7,D1969,Q1969)*H1969</f>
        <v>341.64</v>
      </c>
      <c r="T1969" s="137">
        <f ca="1">IF(R1969&gt;0,OFFSET(V!$I$7,D1969,R1969)*IF(R1969=1,H1969-9300,IF(R1969=2,H1969-18000,IF(R1969=3,H1969-45000,0))),0)</f>
        <v>0</v>
      </c>
      <c r="U1969" s="137">
        <f>IF(AND(I1969=1,H1969&gt;20000,H1969&lt;=45000),H1969*V!$G$7,0)+IF(AND(I1969=1,H1969&gt;45000,H1969&lt;=50000),V!$G$7/5000*(50000-H1969)*H1969,0)</f>
        <v>0</v>
      </c>
      <c r="V1969" s="138">
        <f t="shared" ca="1" si="1101"/>
        <v>341.64</v>
      </c>
      <c r="W1969" s="139">
        <v>0</v>
      </c>
      <c r="X1969" s="139">
        <v>0</v>
      </c>
      <c r="Y1969" s="140">
        <v>0</v>
      </c>
      <c r="Z1969" s="140">
        <v>9014.77</v>
      </c>
      <c r="AA1969" s="140">
        <v>6179</v>
      </c>
      <c r="AB1969" s="141">
        <f t="shared" si="1086"/>
        <v>5179</v>
      </c>
      <c r="AC1969" s="140">
        <v>8760.3584544085734</v>
      </c>
      <c r="AD1969" s="141">
        <f t="shared" si="1073"/>
        <v>0</v>
      </c>
      <c r="AE1969" s="141">
        <f t="shared" si="1074"/>
        <v>78</v>
      </c>
      <c r="AF1969" s="141">
        <f t="shared" si="1075"/>
        <v>0</v>
      </c>
      <c r="AG1969" s="141">
        <f t="shared" si="1076"/>
        <v>0</v>
      </c>
      <c r="AH1969" s="110"/>
      <c r="AI1969" s="110"/>
      <c r="AJ1969" s="123"/>
      <c r="AK1969" s="139">
        <f t="shared" ca="1" si="1077"/>
        <v>59939.359569061344</v>
      </c>
      <c r="AL1969" s="121">
        <f t="shared" ca="1" si="1078"/>
        <v>66387.999569061343</v>
      </c>
      <c r="AM1969" s="59">
        <f t="shared" ca="1" si="1079"/>
        <v>339.44131295320341</v>
      </c>
      <c r="AN1969" s="59">
        <f t="shared" ca="1" si="1080"/>
        <v>0</v>
      </c>
      <c r="AO1969" s="121"/>
      <c r="AP1969" s="59">
        <f t="shared" ca="1" si="1081"/>
        <v>4238.585372591946</v>
      </c>
      <c r="AQ1969" s="121">
        <f t="shared" si="1087"/>
        <v>8760.3584544085734</v>
      </c>
      <c r="AR1969" s="121">
        <f t="shared" si="1088"/>
        <v>0</v>
      </c>
      <c r="AS1969" s="121"/>
      <c r="AT1969" s="121"/>
      <c r="AU1969" s="139">
        <f t="shared" si="1070"/>
        <v>3107.4</v>
      </c>
      <c r="AV1969" s="139">
        <f t="shared" ca="1" si="1082"/>
        <v>904.35878099796844</v>
      </c>
      <c r="AW1969" s="139">
        <f t="shared" ca="1" si="1089"/>
        <v>0</v>
      </c>
      <c r="AX1969" s="121">
        <f t="shared" ca="1" si="1090"/>
        <v>0</v>
      </c>
      <c r="AY1969" s="139">
        <f t="shared" ca="1" si="1091"/>
        <v>0</v>
      </c>
      <c r="AZ1969" s="140">
        <f t="shared" ca="1" si="1083"/>
        <v>0</v>
      </c>
      <c r="BA1969" s="140">
        <f t="shared" ca="1" si="1084"/>
        <v>0</v>
      </c>
      <c r="BB1969" s="140">
        <f t="shared" si="1092"/>
        <v>0</v>
      </c>
      <c r="BC1969" s="142">
        <f t="shared" si="1093"/>
        <v>0</v>
      </c>
      <c r="BD1969" s="139">
        <f t="shared" ca="1" si="1094"/>
        <v>0</v>
      </c>
      <c r="BE1969" s="123">
        <f t="shared" ca="1" si="1095"/>
        <v>8250.3441535899146</v>
      </c>
      <c r="BF1969" s="126">
        <v>-863.16</v>
      </c>
      <c r="BG1969" s="143">
        <f t="shared" ca="1" si="1096"/>
        <v>74114.625035604462</v>
      </c>
      <c r="BH1969" s="124">
        <f t="shared" ca="1" si="1097"/>
        <v>74114.625035604462</v>
      </c>
    </row>
    <row r="1970" spans="1:60" x14ac:dyDescent="0.2">
      <c r="A1970" s="133">
        <v>70824</v>
      </c>
      <c r="B1970" s="85">
        <v>70824</v>
      </c>
      <c r="C1970" s="85">
        <v>1</v>
      </c>
      <c r="D1970" s="85">
        <f t="shared" si="1098"/>
        <v>7</v>
      </c>
      <c r="E1970" s="134">
        <f t="shared" si="1067"/>
        <v>1</v>
      </c>
      <c r="F1970" s="134">
        <f t="shared" si="1068"/>
        <v>71</v>
      </c>
      <c r="G1970" s="133" t="s">
        <v>2065</v>
      </c>
      <c r="H1970" s="133">
        <v>430</v>
      </c>
      <c r="I1970" s="133">
        <v>0</v>
      </c>
      <c r="J1970" s="133">
        <f t="shared" si="1085"/>
        <v>693.1343283582089</v>
      </c>
      <c r="K1970" s="135">
        <v>64986.350000000006</v>
      </c>
      <c r="L1970" s="135">
        <v>82296.649999999994</v>
      </c>
      <c r="M1970" s="135">
        <v>0</v>
      </c>
      <c r="N1970" s="136">
        <f t="shared" si="1071"/>
        <v>78885.8655</v>
      </c>
      <c r="O1970" s="136">
        <f t="shared" ca="1" si="1069"/>
        <v>133110.97040634253</v>
      </c>
      <c r="P1970" s="136">
        <f t="shared" ca="1" si="1072"/>
        <v>16268</v>
      </c>
      <c r="Q1970" s="137">
        <f t="shared" si="1099"/>
        <v>1</v>
      </c>
      <c r="R1970" s="137">
        <f t="shared" si="1100"/>
        <v>0</v>
      </c>
      <c r="S1970" s="137">
        <f ca="1">OFFSET(V!$B$7,D1970,Q1970)*H1970</f>
        <v>1883.3999999999999</v>
      </c>
      <c r="T1970" s="137">
        <f ca="1">IF(R1970&gt;0,OFFSET(V!$I$7,D1970,R1970)*IF(R1970=1,H1970-9300,IF(R1970=2,H1970-18000,IF(R1970=3,H1970-45000,0))),0)</f>
        <v>0</v>
      </c>
      <c r="U1970" s="137">
        <f>IF(AND(I1970=1,H1970&gt;20000,H1970&lt;=45000),H1970*V!$G$7,0)+IF(AND(I1970=1,H1970&gt;45000,H1970&lt;=50000),V!$G$7/5000*(50000-H1970)*H1970,0)</f>
        <v>0</v>
      </c>
      <c r="V1970" s="138">
        <f t="shared" ca="1" si="1101"/>
        <v>1883.3999999999999</v>
      </c>
      <c r="W1970" s="139">
        <v>0</v>
      </c>
      <c r="X1970" s="139">
        <v>0</v>
      </c>
      <c r="Y1970" s="140">
        <v>0</v>
      </c>
      <c r="Z1970" s="140">
        <v>106977.25</v>
      </c>
      <c r="AA1970" s="140">
        <v>90154</v>
      </c>
      <c r="AB1970" s="141">
        <f t="shared" si="1086"/>
        <v>89154</v>
      </c>
      <c r="AC1970" s="140">
        <v>103958.17713229283</v>
      </c>
      <c r="AD1970" s="141">
        <f t="shared" si="1073"/>
        <v>0</v>
      </c>
      <c r="AE1970" s="141">
        <f t="shared" si="1074"/>
        <v>430</v>
      </c>
      <c r="AF1970" s="141">
        <f t="shared" si="1075"/>
        <v>0</v>
      </c>
      <c r="AG1970" s="141">
        <f t="shared" si="1076"/>
        <v>0</v>
      </c>
      <c r="AH1970" s="110"/>
      <c r="AI1970" s="110"/>
      <c r="AJ1970" s="123"/>
      <c r="AK1970" s="139">
        <f t="shared" ca="1" si="1077"/>
        <v>330434.93095764582</v>
      </c>
      <c r="AL1970" s="121">
        <f t="shared" ca="1" si="1078"/>
        <v>348586.33095764584</v>
      </c>
      <c r="AM1970" s="59">
        <f t="shared" ca="1" si="1079"/>
        <v>1871.279032947147</v>
      </c>
      <c r="AN1970" s="59">
        <f t="shared" ca="1" si="1080"/>
        <v>0</v>
      </c>
      <c r="AO1970" s="121"/>
      <c r="AP1970" s="59">
        <f t="shared" ca="1" si="1081"/>
        <v>50298.810402274459</v>
      </c>
      <c r="AQ1970" s="121">
        <f t="shared" si="1087"/>
        <v>103958.17713229283</v>
      </c>
      <c r="AR1970" s="121">
        <f t="shared" si="1088"/>
        <v>0</v>
      </c>
      <c r="AS1970" s="121"/>
      <c r="AT1970" s="121"/>
      <c r="AU1970" s="139">
        <f t="shared" si="1070"/>
        <v>53492.4</v>
      </c>
      <c r="AV1970" s="139">
        <f t="shared" ca="1" si="1082"/>
        <v>4985.5676388349539</v>
      </c>
      <c r="AW1970" s="139">
        <f t="shared" ca="1" si="1089"/>
        <v>0</v>
      </c>
      <c r="AX1970" s="121">
        <f t="shared" ca="1" si="1090"/>
        <v>4818.6009088165883</v>
      </c>
      <c r="AY1970" s="139">
        <f t="shared" ca="1" si="1091"/>
        <v>-326.22708482515685</v>
      </c>
      <c r="AZ1970" s="140">
        <f t="shared" ca="1" si="1083"/>
        <v>0</v>
      </c>
      <c r="BA1970" s="140">
        <f t="shared" ca="1" si="1084"/>
        <v>0</v>
      </c>
      <c r="BB1970" s="140">
        <f t="shared" si="1092"/>
        <v>0</v>
      </c>
      <c r="BC1970" s="142">
        <f t="shared" si="1093"/>
        <v>0</v>
      </c>
      <c r="BD1970" s="139">
        <f t="shared" ca="1" si="1094"/>
        <v>0</v>
      </c>
      <c r="BE1970" s="123">
        <f t="shared" ca="1" si="1095"/>
        <v>108450.55095628426</v>
      </c>
      <c r="BF1970" s="126">
        <v>-5193.32</v>
      </c>
      <c r="BG1970" s="143">
        <f t="shared" ca="1" si="1096"/>
        <v>453714.84094687726</v>
      </c>
      <c r="BH1970" s="124">
        <f t="shared" ca="1" si="1097"/>
        <v>453714.84094687726</v>
      </c>
    </row>
    <row r="1971" spans="1:60" x14ac:dyDescent="0.2">
      <c r="A1971" s="133">
        <v>70825</v>
      </c>
      <c r="B1971" s="85">
        <v>70825</v>
      </c>
      <c r="C1971" s="85">
        <v>1</v>
      </c>
      <c r="D1971" s="85">
        <f t="shared" si="1098"/>
        <v>7</v>
      </c>
      <c r="E1971" s="134">
        <f t="shared" si="1067"/>
        <v>1</v>
      </c>
      <c r="F1971" s="134">
        <f t="shared" si="1068"/>
        <v>71</v>
      </c>
      <c r="G1971" s="133" t="s">
        <v>2066</v>
      </c>
      <c r="H1971" s="133">
        <v>111</v>
      </c>
      <c r="I1971" s="133">
        <v>0</v>
      </c>
      <c r="J1971" s="133">
        <f t="shared" si="1085"/>
        <v>178.92537313432837</v>
      </c>
      <c r="K1971" s="135">
        <v>8154.15</v>
      </c>
      <c r="L1971" s="135">
        <v>8593.6299999999992</v>
      </c>
      <c r="M1971" s="135">
        <v>0</v>
      </c>
      <c r="N1971" s="136">
        <f t="shared" si="1071"/>
        <v>9222.5036999999993</v>
      </c>
      <c r="O1971" s="136">
        <f t="shared" ca="1" si="1069"/>
        <v>34361.203988614005</v>
      </c>
      <c r="P1971" s="136">
        <f t="shared" ca="1" si="1072"/>
        <v>7542</v>
      </c>
      <c r="Q1971" s="137">
        <f t="shared" si="1099"/>
        <v>1</v>
      </c>
      <c r="R1971" s="137">
        <f t="shared" si="1100"/>
        <v>0</v>
      </c>
      <c r="S1971" s="137">
        <f ca="1">OFFSET(V!$B$7,D1971,Q1971)*H1971</f>
        <v>486.18</v>
      </c>
      <c r="T1971" s="137">
        <f ca="1">IF(R1971&gt;0,OFFSET(V!$I$7,D1971,R1971)*IF(R1971=1,H1971-9300,IF(R1971=2,H1971-18000,IF(R1971=3,H1971-45000,0))),0)</f>
        <v>0</v>
      </c>
      <c r="U1971" s="137">
        <f>IF(AND(I1971=1,H1971&gt;20000,H1971&lt;=45000),H1971*V!$G$7,0)+IF(AND(I1971=1,H1971&gt;45000,H1971&lt;=50000),V!$G$7/5000*(50000-H1971)*H1971,0)</f>
        <v>0</v>
      </c>
      <c r="V1971" s="138">
        <f t="shared" ca="1" si="1101"/>
        <v>486.18</v>
      </c>
      <c r="W1971" s="139">
        <v>0</v>
      </c>
      <c r="X1971" s="139">
        <v>0</v>
      </c>
      <c r="Y1971" s="140">
        <v>0</v>
      </c>
      <c r="Z1971" s="140">
        <v>14676.35</v>
      </c>
      <c r="AA1971" s="140">
        <v>10425</v>
      </c>
      <c r="AB1971" s="141">
        <f t="shared" si="1086"/>
        <v>9425</v>
      </c>
      <c r="AC1971" s="140">
        <v>14262.159411982697</v>
      </c>
      <c r="AD1971" s="141">
        <f t="shared" si="1073"/>
        <v>0</v>
      </c>
      <c r="AE1971" s="141">
        <f t="shared" si="1074"/>
        <v>111</v>
      </c>
      <c r="AF1971" s="141">
        <f t="shared" si="1075"/>
        <v>0</v>
      </c>
      <c r="AG1971" s="141">
        <f t="shared" si="1076"/>
        <v>0</v>
      </c>
      <c r="AH1971" s="110"/>
      <c r="AI1971" s="110"/>
      <c r="AJ1971" s="123"/>
      <c r="AK1971" s="139">
        <f t="shared" ca="1" si="1077"/>
        <v>85298.319386741146</v>
      </c>
      <c r="AL1971" s="121">
        <f t="shared" ca="1" si="1078"/>
        <v>93326.499386741139</v>
      </c>
      <c r="AM1971" s="59">
        <f t="shared" ca="1" si="1079"/>
        <v>483.05109920263561</v>
      </c>
      <c r="AN1971" s="59">
        <f t="shared" ca="1" si="1080"/>
        <v>0</v>
      </c>
      <c r="AO1971" s="121"/>
      <c r="AP1971" s="59">
        <f t="shared" ca="1" si="1081"/>
        <v>6900.5601288818025</v>
      </c>
      <c r="AQ1971" s="121">
        <f t="shared" si="1087"/>
        <v>14262.159411982697</v>
      </c>
      <c r="AR1971" s="121">
        <f t="shared" si="1088"/>
        <v>0</v>
      </c>
      <c r="AS1971" s="121"/>
      <c r="AT1971" s="121"/>
      <c r="AU1971" s="139">
        <f t="shared" si="1070"/>
        <v>5655</v>
      </c>
      <c r="AV1971" s="139">
        <f t="shared" ca="1" si="1082"/>
        <v>1286.9721114201859</v>
      </c>
      <c r="AW1971" s="139">
        <f t="shared" ca="1" si="1089"/>
        <v>0</v>
      </c>
      <c r="AX1971" s="121">
        <f t="shared" ca="1" si="1090"/>
        <v>0</v>
      </c>
      <c r="AY1971" s="139">
        <f t="shared" ca="1" si="1091"/>
        <v>0</v>
      </c>
      <c r="AZ1971" s="140">
        <f t="shared" ca="1" si="1083"/>
        <v>0</v>
      </c>
      <c r="BA1971" s="140">
        <f t="shared" ca="1" si="1084"/>
        <v>0</v>
      </c>
      <c r="BB1971" s="140">
        <f t="shared" si="1092"/>
        <v>0</v>
      </c>
      <c r="BC1971" s="142">
        <f t="shared" si="1093"/>
        <v>0</v>
      </c>
      <c r="BD1971" s="139">
        <f t="shared" ca="1" si="1094"/>
        <v>0</v>
      </c>
      <c r="BE1971" s="123">
        <f t="shared" ca="1" si="1095"/>
        <v>13842.532240301989</v>
      </c>
      <c r="BF1971" s="126">
        <v>-1210.8699999999999</v>
      </c>
      <c r="BG1971" s="143">
        <f t="shared" ca="1" si="1096"/>
        <v>106441.21272624578</v>
      </c>
      <c r="BH1971" s="124">
        <f t="shared" ca="1" si="1097"/>
        <v>106441.21272624578</v>
      </c>
    </row>
    <row r="1972" spans="1:60" x14ac:dyDescent="0.2">
      <c r="A1972" s="133">
        <v>70826</v>
      </c>
      <c r="B1972" s="85">
        <v>70826</v>
      </c>
      <c r="C1972" s="85">
        <v>1</v>
      </c>
      <c r="D1972" s="85">
        <f t="shared" si="1098"/>
        <v>7</v>
      </c>
      <c r="E1972" s="134">
        <f t="shared" si="1067"/>
        <v>3</v>
      </c>
      <c r="F1972" s="134">
        <f t="shared" si="1068"/>
        <v>73</v>
      </c>
      <c r="G1972" s="133" t="s">
        <v>2067</v>
      </c>
      <c r="H1972" s="133">
        <v>1309</v>
      </c>
      <c r="I1972" s="133">
        <v>0</v>
      </c>
      <c r="J1972" s="133">
        <f t="shared" si="1085"/>
        <v>2110.0298507462685</v>
      </c>
      <c r="K1972" s="135">
        <v>95191.65</v>
      </c>
      <c r="L1972" s="135">
        <v>166703.47</v>
      </c>
      <c r="M1972" s="135">
        <v>0</v>
      </c>
      <c r="N1972" s="136">
        <f t="shared" si="1071"/>
        <v>133552.3413</v>
      </c>
      <c r="O1972" s="136">
        <f t="shared" ca="1" si="1069"/>
        <v>405214.5587486102</v>
      </c>
      <c r="P1972" s="136">
        <f t="shared" ca="1" si="1072"/>
        <v>81499</v>
      </c>
      <c r="Q1972" s="137">
        <f t="shared" si="1099"/>
        <v>1</v>
      </c>
      <c r="R1972" s="137">
        <f t="shared" si="1100"/>
        <v>0</v>
      </c>
      <c r="S1972" s="137">
        <f ca="1">OFFSET(V!$B$7,D1972,Q1972)*H1972</f>
        <v>5733.42</v>
      </c>
      <c r="T1972" s="137">
        <f ca="1">IF(R1972&gt;0,OFFSET(V!$I$7,D1972,R1972)*IF(R1972=1,H1972-9300,IF(R1972=2,H1972-18000,IF(R1972=3,H1972-45000,0))),0)</f>
        <v>0</v>
      </c>
      <c r="U1972" s="137">
        <f>IF(AND(I1972=1,H1972&gt;20000,H1972&lt;=45000),H1972*V!$G$7,0)+IF(AND(I1972=1,H1972&gt;45000,H1972&lt;=50000),V!$G$7/5000*(50000-H1972)*H1972,0)</f>
        <v>0</v>
      </c>
      <c r="V1972" s="138">
        <f t="shared" ca="1" si="1101"/>
        <v>5733.42</v>
      </c>
      <c r="W1972" s="139">
        <v>0</v>
      </c>
      <c r="X1972" s="139">
        <v>0</v>
      </c>
      <c r="Y1972" s="140">
        <v>0</v>
      </c>
      <c r="Z1972" s="140">
        <v>15883.59</v>
      </c>
      <c r="AA1972" s="140">
        <v>9036</v>
      </c>
      <c r="AB1972" s="141">
        <f t="shared" si="1086"/>
        <v>8036</v>
      </c>
      <c r="AC1972" s="140">
        <v>15435.329125741362</v>
      </c>
      <c r="AD1972" s="141">
        <f t="shared" si="1073"/>
        <v>0</v>
      </c>
      <c r="AE1972" s="141">
        <f t="shared" si="1074"/>
        <v>1309</v>
      </c>
      <c r="AF1972" s="141">
        <f t="shared" si="1075"/>
        <v>0</v>
      </c>
      <c r="AG1972" s="141">
        <f t="shared" si="1076"/>
        <v>0</v>
      </c>
      <c r="AH1972" s="110"/>
      <c r="AI1972" s="110"/>
      <c r="AJ1972" s="123"/>
      <c r="AK1972" s="139">
        <f t="shared" ca="1" si="1077"/>
        <v>1005905.4061012986</v>
      </c>
      <c r="AL1972" s="121">
        <f t="shared" ca="1" si="1078"/>
        <v>1093137.8261012984</v>
      </c>
      <c r="AM1972" s="59">
        <f t="shared" ca="1" si="1079"/>
        <v>5696.5215212274779</v>
      </c>
      <c r="AN1972" s="59">
        <f t="shared" ca="1" si="1080"/>
        <v>0</v>
      </c>
      <c r="AO1972" s="121"/>
      <c r="AP1972" s="59">
        <f t="shared" ca="1" si="1081"/>
        <v>7468.1830194500471</v>
      </c>
      <c r="AQ1972" s="121">
        <f t="shared" si="1087"/>
        <v>15435.329125741362</v>
      </c>
      <c r="AR1972" s="121">
        <f t="shared" si="1088"/>
        <v>0</v>
      </c>
      <c r="AS1972" s="121"/>
      <c r="AT1972" s="121"/>
      <c r="AU1972" s="139">
        <f t="shared" si="1070"/>
        <v>4821.5999999999995</v>
      </c>
      <c r="AV1972" s="139">
        <f t="shared" ca="1" si="1082"/>
        <v>15176.995440081291</v>
      </c>
      <c r="AW1972" s="139">
        <f t="shared" ca="1" si="1089"/>
        <v>0</v>
      </c>
      <c r="AX1972" s="121">
        <f t="shared" ca="1" si="1090"/>
        <v>12031.449333789973</v>
      </c>
      <c r="AY1972" s="139">
        <f t="shared" ca="1" si="1091"/>
        <v>-814.5486037663627</v>
      </c>
      <c r="AZ1972" s="140">
        <f t="shared" ca="1" si="1083"/>
        <v>0</v>
      </c>
      <c r="BA1972" s="140">
        <f t="shared" ca="1" si="1084"/>
        <v>0</v>
      </c>
      <c r="BB1972" s="140">
        <f t="shared" si="1092"/>
        <v>0</v>
      </c>
      <c r="BC1972" s="142">
        <f t="shared" si="1093"/>
        <v>0</v>
      </c>
      <c r="BD1972" s="139">
        <f t="shared" ca="1" si="1094"/>
        <v>0</v>
      </c>
      <c r="BE1972" s="123">
        <f t="shared" ca="1" si="1095"/>
        <v>26652.229855764974</v>
      </c>
      <c r="BF1972" s="126">
        <v>-12616.31</v>
      </c>
      <c r="BG1972" s="143">
        <f t="shared" ca="1" si="1096"/>
        <v>1112870.2674782907</v>
      </c>
      <c r="BH1972" s="124">
        <f t="shared" ca="1" si="1097"/>
        <v>1112870.2674782907</v>
      </c>
    </row>
    <row r="1973" spans="1:60" x14ac:dyDescent="0.2">
      <c r="A1973" s="133">
        <v>70827</v>
      </c>
      <c r="B1973" s="85">
        <v>70827</v>
      </c>
      <c r="C1973" s="85">
        <v>1</v>
      </c>
      <c r="D1973" s="85">
        <f t="shared" si="1098"/>
        <v>7</v>
      </c>
      <c r="E1973" s="134">
        <f t="shared" si="1067"/>
        <v>1</v>
      </c>
      <c r="F1973" s="134">
        <f t="shared" si="1068"/>
        <v>71</v>
      </c>
      <c r="G1973" s="133" t="s">
        <v>2068</v>
      </c>
      <c r="H1973" s="133">
        <v>400</v>
      </c>
      <c r="I1973" s="133">
        <v>0</v>
      </c>
      <c r="J1973" s="133">
        <f t="shared" si="1085"/>
        <v>644.77611940298505</v>
      </c>
      <c r="K1973" s="135">
        <v>36363.300000000003</v>
      </c>
      <c r="L1973" s="135">
        <v>60165.46</v>
      </c>
      <c r="M1973" s="135">
        <v>0</v>
      </c>
      <c r="N1973" s="136">
        <f t="shared" si="1071"/>
        <v>49646.1054</v>
      </c>
      <c r="O1973" s="136">
        <f t="shared" ca="1" si="1069"/>
        <v>123824.15851752795</v>
      </c>
      <c r="P1973" s="136">
        <f t="shared" ca="1" si="1072"/>
        <v>22253</v>
      </c>
      <c r="Q1973" s="137">
        <f t="shared" si="1099"/>
        <v>1</v>
      </c>
      <c r="R1973" s="137">
        <f t="shared" si="1100"/>
        <v>0</v>
      </c>
      <c r="S1973" s="137">
        <f ca="1">OFFSET(V!$B$7,D1973,Q1973)*H1973</f>
        <v>1752</v>
      </c>
      <c r="T1973" s="137">
        <f ca="1">IF(R1973&gt;0,OFFSET(V!$I$7,D1973,R1973)*IF(R1973=1,H1973-9300,IF(R1973=2,H1973-18000,IF(R1973=3,H1973-45000,0))),0)</f>
        <v>0</v>
      </c>
      <c r="U1973" s="137">
        <f>IF(AND(I1973=1,H1973&gt;20000,H1973&lt;=45000),H1973*V!$G$7,0)+IF(AND(I1973=1,H1973&gt;45000,H1973&lt;=50000),V!$G$7/5000*(50000-H1973)*H1973,0)</f>
        <v>0</v>
      </c>
      <c r="V1973" s="138">
        <f t="shared" ca="1" si="1101"/>
        <v>1752</v>
      </c>
      <c r="W1973" s="139">
        <v>0</v>
      </c>
      <c r="X1973" s="139">
        <v>0</v>
      </c>
      <c r="Y1973" s="140">
        <v>0</v>
      </c>
      <c r="Z1973" s="140">
        <v>19928.34</v>
      </c>
      <c r="AA1973" s="140">
        <v>18406</v>
      </c>
      <c r="AB1973" s="141">
        <f t="shared" si="1086"/>
        <v>17406</v>
      </c>
      <c r="AC1973" s="140">
        <v>19365.929668902092</v>
      </c>
      <c r="AD1973" s="141">
        <f t="shared" si="1073"/>
        <v>0</v>
      </c>
      <c r="AE1973" s="141">
        <f t="shared" si="1074"/>
        <v>400</v>
      </c>
      <c r="AF1973" s="141">
        <f t="shared" si="1075"/>
        <v>0</v>
      </c>
      <c r="AG1973" s="141">
        <f t="shared" si="1076"/>
        <v>0</v>
      </c>
      <c r="AH1973" s="110"/>
      <c r="AI1973" s="110"/>
      <c r="AJ1973" s="123"/>
      <c r="AK1973" s="139">
        <f t="shared" ca="1" si="1077"/>
        <v>307381.33112339146</v>
      </c>
      <c r="AL1973" s="121">
        <f t="shared" ca="1" si="1078"/>
        <v>331386.33112339146</v>
      </c>
      <c r="AM1973" s="59">
        <f t="shared" ca="1" si="1079"/>
        <v>1740.7246818112994</v>
      </c>
      <c r="AN1973" s="59">
        <f t="shared" ca="1" si="1080"/>
        <v>0</v>
      </c>
      <c r="AO1973" s="121"/>
      <c r="AP1973" s="59">
        <f t="shared" ca="1" si="1081"/>
        <v>9369.9529132788721</v>
      </c>
      <c r="AQ1973" s="121">
        <f t="shared" si="1087"/>
        <v>19365.929668902092</v>
      </c>
      <c r="AR1973" s="121">
        <f t="shared" si="1088"/>
        <v>0</v>
      </c>
      <c r="AS1973" s="121"/>
      <c r="AT1973" s="121"/>
      <c r="AU1973" s="139">
        <f t="shared" si="1070"/>
        <v>10443.6</v>
      </c>
      <c r="AV1973" s="139">
        <f t="shared" ca="1" si="1082"/>
        <v>4637.7373384511202</v>
      </c>
      <c r="AW1973" s="139">
        <f t="shared" ca="1" si="1089"/>
        <v>0</v>
      </c>
      <c r="AX1973" s="121">
        <f t="shared" ca="1" si="1090"/>
        <v>5085.3605828278996</v>
      </c>
      <c r="AY1973" s="139">
        <f t="shared" ca="1" si="1091"/>
        <v>-344.28714674943683</v>
      </c>
      <c r="AZ1973" s="140">
        <f t="shared" ca="1" si="1083"/>
        <v>0</v>
      </c>
      <c r="BA1973" s="140">
        <f t="shared" ca="1" si="1084"/>
        <v>0</v>
      </c>
      <c r="BB1973" s="140">
        <f t="shared" si="1092"/>
        <v>0</v>
      </c>
      <c r="BC1973" s="142">
        <f t="shared" si="1093"/>
        <v>0</v>
      </c>
      <c r="BD1973" s="139">
        <f t="shared" ca="1" si="1094"/>
        <v>0</v>
      </c>
      <c r="BE1973" s="123">
        <f t="shared" ca="1" si="1095"/>
        <v>24107.003104980555</v>
      </c>
      <c r="BF1973" s="126">
        <v>-4312.72</v>
      </c>
      <c r="BG1973" s="143">
        <f t="shared" ca="1" si="1096"/>
        <v>352921.33891018335</v>
      </c>
      <c r="BH1973" s="124">
        <f t="shared" ca="1" si="1097"/>
        <v>352921.33891018335</v>
      </c>
    </row>
    <row r="1974" spans="1:60" x14ac:dyDescent="0.2">
      <c r="A1974" s="133">
        <v>70828</v>
      </c>
      <c r="B1974" s="85">
        <v>70828</v>
      </c>
      <c r="C1974" s="85">
        <v>1</v>
      </c>
      <c r="D1974" s="85">
        <f t="shared" si="1098"/>
        <v>7</v>
      </c>
      <c r="E1974" s="134">
        <f t="shared" si="1067"/>
        <v>5</v>
      </c>
      <c r="F1974" s="134">
        <f t="shared" si="1068"/>
        <v>75</v>
      </c>
      <c r="G1974" s="133" t="s">
        <v>2069</v>
      </c>
      <c r="H1974" s="133">
        <v>6344</v>
      </c>
      <c r="I1974" s="133">
        <v>0</v>
      </c>
      <c r="J1974" s="133">
        <f t="shared" si="1085"/>
        <v>10226.149253731342</v>
      </c>
      <c r="K1974" s="135">
        <v>685578.39999999991</v>
      </c>
      <c r="L1974" s="135">
        <v>3138040.24</v>
      </c>
      <c r="M1974" s="135">
        <v>0</v>
      </c>
      <c r="N1974" s="136">
        <f t="shared" si="1071"/>
        <v>1717452.1416</v>
      </c>
      <c r="O1974" s="136">
        <f t="shared" ca="1" si="1069"/>
        <v>1963851.1540879931</v>
      </c>
      <c r="P1974" s="136">
        <f t="shared" ca="1" si="1072"/>
        <v>73920</v>
      </c>
      <c r="Q1974" s="137">
        <f t="shared" si="1099"/>
        <v>1</v>
      </c>
      <c r="R1974" s="137">
        <f t="shared" si="1100"/>
        <v>0</v>
      </c>
      <c r="S1974" s="137">
        <f ca="1">OFFSET(V!$B$7,D1974,Q1974)*H1974</f>
        <v>27786.719999999998</v>
      </c>
      <c r="T1974" s="137">
        <f ca="1">IF(R1974&gt;0,OFFSET(V!$I$7,D1974,R1974)*IF(R1974=1,H1974-9300,IF(R1974=2,H1974-18000,IF(R1974=3,H1974-45000,0))),0)</f>
        <v>0</v>
      </c>
      <c r="U1974" s="137">
        <f>IF(AND(I1974=1,H1974&gt;20000,H1974&lt;=45000),H1974*V!$G$7,0)+IF(AND(I1974=1,H1974&gt;45000,H1974&lt;=50000),V!$G$7/5000*(50000-H1974)*H1974,0)</f>
        <v>0</v>
      </c>
      <c r="V1974" s="138">
        <f t="shared" ca="1" si="1101"/>
        <v>27786.719999999998</v>
      </c>
      <c r="W1974" s="139">
        <v>30139.129999999997</v>
      </c>
      <c r="X1974" s="139">
        <v>0</v>
      </c>
      <c r="Y1974" s="140">
        <v>10967.32</v>
      </c>
      <c r="Z1974" s="140">
        <v>575853.06999999995</v>
      </c>
      <c r="AA1974" s="140">
        <v>102111</v>
      </c>
      <c r="AB1974" s="141">
        <f t="shared" si="1086"/>
        <v>101111</v>
      </c>
      <c r="AC1974" s="140">
        <v>559601.55503375363</v>
      </c>
      <c r="AD1974" s="141">
        <f t="shared" si="1073"/>
        <v>0</v>
      </c>
      <c r="AE1974" s="141">
        <f t="shared" si="1074"/>
        <v>6344</v>
      </c>
      <c r="AF1974" s="141">
        <f t="shared" si="1075"/>
        <v>0</v>
      </c>
      <c r="AG1974" s="141">
        <f t="shared" si="1076"/>
        <v>0</v>
      </c>
      <c r="AH1974" s="110"/>
      <c r="AI1974" s="110"/>
      <c r="AJ1974" s="123"/>
      <c r="AK1974" s="139">
        <f t="shared" ca="1" si="1077"/>
        <v>4875067.9116169885</v>
      </c>
      <c r="AL1974" s="121">
        <f t="shared" ca="1" si="1078"/>
        <v>5006913.7616169881</v>
      </c>
      <c r="AM1974" s="59">
        <f t="shared" ca="1" si="1079"/>
        <v>27607.893453527209</v>
      </c>
      <c r="AN1974" s="59">
        <f t="shared" ca="1" si="1080"/>
        <v>5106.5112911168735</v>
      </c>
      <c r="AO1974" s="121"/>
      <c r="AP1974" s="59">
        <f t="shared" ca="1" si="1081"/>
        <v>270755.92602630635</v>
      </c>
      <c r="AQ1974" s="121">
        <f t="shared" si="1087"/>
        <v>559601.55503375363</v>
      </c>
      <c r="AR1974" s="121">
        <f t="shared" si="1088"/>
        <v>0</v>
      </c>
      <c r="AS1974" s="121"/>
      <c r="AT1974" s="121"/>
      <c r="AU1974" s="139">
        <f t="shared" si="1070"/>
        <v>60666.6</v>
      </c>
      <c r="AV1974" s="139">
        <f t="shared" ca="1" si="1082"/>
        <v>73554.514187834764</v>
      </c>
      <c r="AW1974" s="139">
        <f t="shared" ca="1" si="1089"/>
        <v>87472.32821556204</v>
      </c>
      <c r="AX1974" s="121">
        <f t="shared" ca="1" si="1090"/>
        <v>0</v>
      </c>
      <c r="AY1974" s="139">
        <f t="shared" ca="1" si="1091"/>
        <v>0</v>
      </c>
      <c r="AZ1974" s="140">
        <f t="shared" ca="1" si="1083"/>
        <v>0</v>
      </c>
      <c r="BA1974" s="140">
        <f t="shared" ca="1" si="1084"/>
        <v>0</v>
      </c>
      <c r="BB1974" s="140">
        <f t="shared" si="1092"/>
        <v>0</v>
      </c>
      <c r="BC1974" s="142">
        <f t="shared" si="1093"/>
        <v>0</v>
      </c>
      <c r="BD1974" s="139">
        <f t="shared" ca="1" si="1094"/>
        <v>0</v>
      </c>
      <c r="BE1974" s="123">
        <f t="shared" ca="1" si="1095"/>
        <v>492449.36842970311</v>
      </c>
      <c r="BF1974" s="126">
        <v>-71916.460000000006</v>
      </c>
      <c r="BG1974" s="143">
        <f t="shared" ca="1" si="1096"/>
        <v>5460161.0747913346</v>
      </c>
      <c r="BH1974" s="124">
        <f t="shared" ca="1" si="1097"/>
        <v>5460161.0747913346</v>
      </c>
    </row>
    <row r="1975" spans="1:60" x14ac:dyDescent="0.2">
      <c r="A1975" s="133">
        <v>70829</v>
      </c>
      <c r="B1975" s="85">
        <v>70829</v>
      </c>
      <c r="C1975" s="85">
        <v>1</v>
      </c>
      <c r="D1975" s="85">
        <f t="shared" si="1098"/>
        <v>7</v>
      </c>
      <c r="E1975" s="134">
        <f t="shared" si="1067"/>
        <v>1</v>
      </c>
      <c r="F1975" s="134">
        <f t="shared" si="1068"/>
        <v>71</v>
      </c>
      <c r="G1975" s="133" t="s">
        <v>2070</v>
      </c>
      <c r="H1975" s="133">
        <v>433</v>
      </c>
      <c r="I1975" s="133">
        <v>0</v>
      </c>
      <c r="J1975" s="133">
        <f t="shared" si="1085"/>
        <v>697.97014925373139</v>
      </c>
      <c r="K1975" s="135">
        <v>45239.400000000009</v>
      </c>
      <c r="L1975" s="135">
        <v>53624.38</v>
      </c>
      <c r="M1975" s="135">
        <v>0</v>
      </c>
      <c r="N1975" s="136">
        <f t="shared" si="1071"/>
        <v>53485.876200000006</v>
      </c>
      <c r="O1975" s="136">
        <f t="shared" ca="1" si="1069"/>
        <v>134039.65159522402</v>
      </c>
      <c r="P1975" s="136">
        <f t="shared" ca="1" si="1072"/>
        <v>24166</v>
      </c>
      <c r="Q1975" s="137">
        <f t="shared" si="1099"/>
        <v>1</v>
      </c>
      <c r="R1975" s="137">
        <f t="shared" si="1100"/>
        <v>0</v>
      </c>
      <c r="S1975" s="137">
        <f ca="1">OFFSET(V!$B$7,D1975,Q1975)*H1975</f>
        <v>1896.54</v>
      </c>
      <c r="T1975" s="137">
        <f ca="1">IF(R1975&gt;0,OFFSET(V!$I$7,D1975,R1975)*IF(R1975=1,H1975-9300,IF(R1975=2,H1975-18000,IF(R1975=3,H1975-45000,0))),0)</f>
        <v>0</v>
      </c>
      <c r="U1975" s="137">
        <f>IF(AND(I1975=1,H1975&gt;20000,H1975&lt;=45000),H1975*V!$G$7,0)+IF(AND(I1975=1,H1975&gt;45000,H1975&lt;=50000),V!$G$7/5000*(50000-H1975)*H1975,0)</f>
        <v>0</v>
      </c>
      <c r="V1975" s="138">
        <f t="shared" ca="1" si="1101"/>
        <v>1896.54</v>
      </c>
      <c r="W1975" s="139">
        <v>0</v>
      </c>
      <c r="X1975" s="139">
        <v>0</v>
      </c>
      <c r="Y1975" s="140">
        <v>0</v>
      </c>
      <c r="Z1975" s="140">
        <v>75850.600000000006</v>
      </c>
      <c r="AA1975" s="140">
        <v>42211</v>
      </c>
      <c r="AB1975" s="141">
        <f t="shared" si="1086"/>
        <v>41211</v>
      </c>
      <c r="AC1975" s="140">
        <v>73709.972077153696</v>
      </c>
      <c r="AD1975" s="141">
        <f t="shared" si="1073"/>
        <v>0</v>
      </c>
      <c r="AE1975" s="141">
        <f t="shared" si="1074"/>
        <v>433</v>
      </c>
      <c r="AF1975" s="141">
        <f t="shared" si="1075"/>
        <v>0</v>
      </c>
      <c r="AG1975" s="141">
        <f t="shared" si="1076"/>
        <v>0</v>
      </c>
      <c r="AH1975" s="110"/>
      <c r="AI1975" s="110"/>
      <c r="AJ1975" s="123"/>
      <c r="AK1975" s="139">
        <f t="shared" ca="1" si="1077"/>
        <v>332740.29094107129</v>
      </c>
      <c r="AL1975" s="121">
        <f t="shared" ca="1" si="1078"/>
        <v>358802.83094107127</v>
      </c>
      <c r="AM1975" s="59">
        <f t="shared" ca="1" si="1079"/>
        <v>1884.3344680607318</v>
      </c>
      <c r="AN1975" s="59">
        <f t="shared" ca="1" si="1080"/>
        <v>0</v>
      </c>
      <c r="AO1975" s="121"/>
      <c r="AP1975" s="59">
        <f t="shared" ca="1" si="1081"/>
        <v>35663.610237679131</v>
      </c>
      <c r="AQ1975" s="121">
        <f t="shared" si="1087"/>
        <v>73709.972077153696</v>
      </c>
      <c r="AR1975" s="121">
        <f t="shared" si="1088"/>
        <v>0</v>
      </c>
      <c r="AS1975" s="121"/>
      <c r="AT1975" s="121"/>
      <c r="AU1975" s="139">
        <f t="shared" si="1070"/>
        <v>24726.6</v>
      </c>
      <c r="AV1975" s="139">
        <f t="shared" ca="1" si="1082"/>
        <v>5020.3506688733378</v>
      </c>
      <c r="AW1975" s="139">
        <f t="shared" ca="1" si="1089"/>
        <v>0</v>
      </c>
      <c r="AX1975" s="121">
        <f t="shared" ca="1" si="1090"/>
        <v>0</v>
      </c>
      <c r="AY1975" s="139">
        <f t="shared" ca="1" si="1091"/>
        <v>0</v>
      </c>
      <c r="AZ1975" s="140">
        <f t="shared" ca="1" si="1083"/>
        <v>0</v>
      </c>
      <c r="BA1975" s="140">
        <f t="shared" ca="1" si="1084"/>
        <v>0</v>
      </c>
      <c r="BB1975" s="140">
        <f t="shared" si="1092"/>
        <v>0</v>
      </c>
      <c r="BC1975" s="142">
        <f t="shared" si="1093"/>
        <v>0</v>
      </c>
      <c r="BD1975" s="139">
        <f t="shared" ca="1" si="1094"/>
        <v>0</v>
      </c>
      <c r="BE1975" s="123">
        <f t="shared" ca="1" si="1095"/>
        <v>65410.56090655247</v>
      </c>
      <c r="BF1975" s="126">
        <v>-4642.84</v>
      </c>
      <c r="BG1975" s="143">
        <f t="shared" ca="1" si="1096"/>
        <v>421454.88631568447</v>
      </c>
      <c r="BH1975" s="124">
        <f t="shared" ca="1" si="1097"/>
        <v>421454.88631568447</v>
      </c>
    </row>
    <row r="1976" spans="1:60" x14ac:dyDescent="0.2">
      <c r="A1976" s="133">
        <v>70830</v>
      </c>
      <c r="B1976" s="85">
        <v>70830</v>
      </c>
      <c r="C1976" s="85">
        <v>1</v>
      </c>
      <c r="D1976" s="85">
        <f t="shared" si="1098"/>
        <v>7</v>
      </c>
      <c r="E1976" s="134">
        <f t="shared" si="1067"/>
        <v>1</v>
      </c>
      <c r="F1976" s="134">
        <f t="shared" si="1068"/>
        <v>71</v>
      </c>
      <c r="G1976" s="133" t="s">
        <v>2071</v>
      </c>
      <c r="H1976" s="133">
        <v>444</v>
      </c>
      <c r="I1976" s="133">
        <v>0</v>
      </c>
      <c r="J1976" s="133">
        <f t="shared" si="1085"/>
        <v>715.70149253731347</v>
      </c>
      <c r="K1976" s="135">
        <v>53287.5</v>
      </c>
      <c r="L1976" s="135">
        <v>69524.52</v>
      </c>
      <c r="M1976" s="135">
        <v>0</v>
      </c>
      <c r="N1976" s="136">
        <f t="shared" si="1071"/>
        <v>65481.5628</v>
      </c>
      <c r="O1976" s="136">
        <f t="shared" ca="1" si="1069"/>
        <v>137444.81595445602</v>
      </c>
      <c r="P1976" s="136">
        <f t="shared" ca="1" si="1072"/>
        <v>21589</v>
      </c>
      <c r="Q1976" s="137">
        <f t="shared" si="1099"/>
        <v>1</v>
      </c>
      <c r="R1976" s="137">
        <f t="shared" si="1100"/>
        <v>0</v>
      </c>
      <c r="S1976" s="137">
        <f ca="1">OFFSET(V!$B$7,D1976,Q1976)*H1976</f>
        <v>1944.72</v>
      </c>
      <c r="T1976" s="137">
        <f ca="1">IF(R1976&gt;0,OFFSET(V!$I$7,D1976,R1976)*IF(R1976=1,H1976-9300,IF(R1976=2,H1976-18000,IF(R1976=3,H1976-45000,0))),0)</f>
        <v>0</v>
      </c>
      <c r="U1976" s="137">
        <f>IF(AND(I1976=1,H1976&gt;20000,H1976&lt;=45000),H1976*V!$G$7,0)+IF(AND(I1976=1,H1976&gt;45000,H1976&lt;=50000),V!$G$7/5000*(50000-H1976)*H1976,0)</f>
        <v>0</v>
      </c>
      <c r="V1976" s="138">
        <f t="shared" ca="1" si="1101"/>
        <v>1944.72</v>
      </c>
      <c r="W1976" s="139">
        <v>0</v>
      </c>
      <c r="X1976" s="139">
        <v>0</v>
      </c>
      <c r="Y1976" s="140">
        <v>0</v>
      </c>
      <c r="Z1976" s="140">
        <v>39530.97</v>
      </c>
      <c r="AA1976" s="140">
        <v>34292</v>
      </c>
      <c r="AB1976" s="141">
        <f t="shared" si="1086"/>
        <v>33292</v>
      </c>
      <c r="AC1976" s="140">
        <v>38415.341406433181</v>
      </c>
      <c r="AD1976" s="141">
        <f t="shared" si="1073"/>
        <v>0</v>
      </c>
      <c r="AE1976" s="141">
        <f t="shared" si="1074"/>
        <v>444</v>
      </c>
      <c r="AF1976" s="141">
        <f t="shared" si="1075"/>
        <v>0</v>
      </c>
      <c r="AG1976" s="141">
        <f t="shared" si="1076"/>
        <v>0</v>
      </c>
      <c r="AH1976" s="110"/>
      <c r="AI1976" s="110"/>
      <c r="AJ1976" s="123"/>
      <c r="AK1976" s="139">
        <f t="shared" ca="1" si="1077"/>
        <v>341193.27754696459</v>
      </c>
      <c r="AL1976" s="121">
        <f t="shared" ca="1" si="1078"/>
        <v>364726.99754696456</v>
      </c>
      <c r="AM1976" s="59">
        <f t="shared" ca="1" si="1079"/>
        <v>1932.2043968105424</v>
      </c>
      <c r="AN1976" s="59">
        <f t="shared" ca="1" si="1080"/>
        <v>0</v>
      </c>
      <c r="AO1976" s="121"/>
      <c r="AP1976" s="59">
        <f t="shared" ca="1" si="1081"/>
        <v>18586.762746733533</v>
      </c>
      <c r="AQ1976" s="121">
        <f t="shared" si="1087"/>
        <v>38415.341406433181</v>
      </c>
      <c r="AR1976" s="121">
        <f t="shared" si="1088"/>
        <v>0</v>
      </c>
      <c r="AS1976" s="121"/>
      <c r="AT1976" s="121"/>
      <c r="AU1976" s="139">
        <f t="shared" si="1070"/>
        <v>19975.2</v>
      </c>
      <c r="AV1976" s="139">
        <f t="shared" ca="1" si="1082"/>
        <v>5147.8884456807436</v>
      </c>
      <c r="AW1976" s="139">
        <f t="shared" ca="1" si="1089"/>
        <v>0</v>
      </c>
      <c r="AX1976" s="121">
        <f t="shared" ca="1" si="1090"/>
        <v>5294.5097859810994</v>
      </c>
      <c r="AY1976" s="139">
        <f t="shared" ca="1" si="1091"/>
        <v>-358.446886501557</v>
      </c>
      <c r="AZ1976" s="140">
        <f t="shared" ca="1" si="1083"/>
        <v>0</v>
      </c>
      <c r="BA1976" s="140">
        <f t="shared" ca="1" si="1084"/>
        <v>0</v>
      </c>
      <c r="BB1976" s="140">
        <f t="shared" si="1092"/>
        <v>0</v>
      </c>
      <c r="BC1976" s="142">
        <f t="shared" si="1093"/>
        <v>0</v>
      </c>
      <c r="BD1976" s="139">
        <f t="shared" ca="1" si="1094"/>
        <v>0</v>
      </c>
      <c r="BE1976" s="123">
        <f t="shared" ca="1" si="1095"/>
        <v>43351.404305912722</v>
      </c>
      <c r="BF1976" s="126">
        <v>-4576.6000000000004</v>
      </c>
      <c r="BG1976" s="143">
        <f t="shared" ca="1" si="1096"/>
        <v>405434.00624968787</v>
      </c>
      <c r="BH1976" s="124">
        <f t="shared" ca="1" si="1097"/>
        <v>405434.00624968787</v>
      </c>
    </row>
    <row r="1977" spans="1:60" x14ac:dyDescent="0.2">
      <c r="A1977" s="133">
        <v>70831</v>
      </c>
      <c r="B1977" s="85">
        <v>70831</v>
      </c>
      <c r="C1977" s="85">
        <v>1</v>
      </c>
      <c r="D1977" s="85">
        <f t="shared" si="1098"/>
        <v>7</v>
      </c>
      <c r="E1977" s="134">
        <f t="shared" si="1067"/>
        <v>2</v>
      </c>
      <c r="F1977" s="134">
        <f t="shared" si="1068"/>
        <v>72</v>
      </c>
      <c r="G1977" s="133" t="s">
        <v>2072</v>
      </c>
      <c r="H1977" s="133">
        <v>678</v>
      </c>
      <c r="I1977" s="133">
        <v>0</v>
      </c>
      <c r="J1977" s="133">
        <f t="shared" si="1085"/>
        <v>1092.8955223880596</v>
      </c>
      <c r="K1977" s="135">
        <v>55836.55</v>
      </c>
      <c r="L1977" s="135">
        <v>92825.78</v>
      </c>
      <c r="M1977" s="135">
        <v>0</v>
      </c>
      <c r="N1977" s="136">
        <f t="shared" si="1071"/>
        <v>76404.370200000005</v>
      </c>
      <c r="O1977" s="136">
        <f t="shared" ca="1" si="1069"/>
        <v>209881.94868720986</v>
      </c>
      <c r="P1977" s="136">
        <f t="shared" ca="1" si="1072"/>
        <v>40043</v>
      </c>
      <c r="Q1977" s="137">
        <f t="shared" si="1099"/>
        <v>1</v>
      </c>
      <c r="R1977" s="137">
        <f t="shared" si="1100"/>
        <v>0</v>
      </c>
      <c r="S1977" s="137">
        <f ca="1">OFFSET(V!$B$7,D1977,Q1977)*H1977</f>
        <v>2969.64</v>
      </c>
      <c r="T1977" s="137">
        <f ca="1">IF(R1977&gt;0,OFFSET(V!$I$7,D1977,R1977)*IF(R1977=1,H1977-9300,IF(R1977=2,H1977-18000,IF(R1977=3,H1977-45000,0))),0)</f>
        <v>0</v>
      </c>
      <c r="U1977" s="137">
        <f>IF(AND(I1977=1,H1977&gt;20000,H1977&lt;=45000),H1977*V!$G$7,0)+IF(AND(I1977=1,H1977&gt;45000,H1977&lt;=50000),V!$G$7/5000*(50000-H1977)*H1977,0)</f>
        <v>0</v>
      </c>
      <c r="V1977" s="138">
        <f t="shared" ca="1" si="1101"/>
        <v>2969.64</v>
      </c>
      <c r="W1977" s="139">
        <v>0</v>
      </c>
      <c r="X1977" s="139">
        <v>0</v>
      </c>
      <c r="Y1977" s="140">
        <v>0</v>
      </c>
      <c r="Z1977" s="140">
        <v>68885.56</v>
      </c>
      <c r="AA1977" s="140">
        <v>97658</v>
      </c>
      <c r="AB1977" s="141">
        <f t="shared" si="1086"/>
        <v>96658</v>
      </c>
      <c r="AC1977" s="140">
        <v>66941.496891509043</v>
      </c>
      <c r="AD1977" s="141">
        <f t="shared" si="1073"/>
        <v>0</v>
      </c>
      <c r="AE1977" s="141">
        <f t="shared" si="1074"/>
        <v>678</v>
      </c>
      <c r="AF1977" s="141">
        <f t="shared" si="1075"/>
        <v>0</v>
      </c>
      <c r="AG1977" s="141">
        <f t="shared" si="1076"/>
        <v>0</v>
      </c>
      <c r="AH1977" s="110"/>
      <c r="AI1977" s="110"/>
      <c r="AJ1977" s="123"/>
      <c r="AK1977" s="139">
        <f t="shared" ca="1" si="1077"/>
        <v>521011.35625414853</v>
      </c>
      <c r="AL1977" s="121">
        <f t="shared" ca="1" si="1078"/>
        <v>564023.99625414854</v>
      </c>
      <c r="AM1977" s="59">
        <f t="shared" ca="1" si="1079"/>
        <v>2950.5283356701525</v>
      </c>
      <c r="AN1977" s="59">
        <f t="shared" ca="1" si="1080"/>
        <v>0</v>
      </c>
      <c r="AO1977" s="121"/>
      <c r="AP1977" s="59">
        <f t="shared" ca="1" si="1081"/>
        <v>32388.771649060913</v>
      </c>
      <c r="AQ1977" s="121">
        <f t="shared" si="1087"/>
        <v>66941.496891509043</v>
      </c>
      <c r="AR1977" s="121">
        <f t="shared" si="1088"/>
        <v>0</v>
      </c>
      <c r="AS1977" s="121"/>
      <c r="AT1977" s="121"/>
      <c r="AU1977" s="139">
        <f t="shared" si="1070"/>
        <v>57994.799999999996</v>
      </c>
      <c r="AV1977" s="139">
        <f t="shared" ca="1" si="1082"/>
        <v>7860.9647886746488</v>
      </c>
      <c r="AW1977" s="139">
        <f t="shared" ca="1" si="1089"/>
        <v>0</v>
      </c>
      <c r="AX1977" s="121">
        <f t="shared" ca="1" si="1090"/>
        <v>31303.039546226515</v>
      </c>
      <c r="AY1977" s="139">
        <f t="shared" ca="1" si="1091"/>
        <v>-2119.2664697853224</v>
      </c>
      <c r="AZ1977" s="140">
        <f t="shared" ca="1" si="1083"/>
        <v>0</v>
      </c>
      <c r="BA1977" s="140">
        <f t="shared" ca="1" si="1084"/>
        <v>0</v>
      </c>
      <c r="BB1977" s="140">
        <f t="shared" si="1092"/>
        <v>0</v>
      </c>
      <c r="BC1977" s="142">
        <f t="shared" si="1093"/>
        <v>0</v>
      </c>
      <c r="BD1977" s="139">
        <f t="shared" ca="1" si="1094"/>
        <v>0</v>
      </c>
      <c r="BE1977" s="123">
        <f t="shared" ca="1" si="1095"/>
        <v>96125.26996795024</v>
      </c>
      <c r="BF1977" s="126">
        <v>-7268.33</v>
      </c>
      <c r="BG1977" s="143">
        <f t="shared" ca="1" si="1096"/>
        <v>655831.46455776889</v>
      </c>
      <c r="BH1977" s="124">
        <f t="shared" ca="1" si="1097"/>
        <v>655831.46455776889</v>
      </c>
    </row>
    <row r="1978" spans="1:60" x14ac:dyDescent="0.2">
      <c r="A1978" s="133">
        <v>70832</v>
      </c>
      <c r="B1978" s="85">
        <v>70832</v>
      </c>
      <c r="C1978" s="85">
        <v>1</v>
      </c>
      <c r="D1978" s="85">
        <f t="shared" si="1098"/>
        <v>7</v>
      </c>
      <c r="E1978" s="134">
        <f t="shared" si="1067"/>
        <v>3</v>
      </c>
      <c r="F1978" s="134">
        <f t="shared" si="1068"/>
        <v>73</v>
      </c>
      <c r="G1978" s="133" t="s">
        <v>2073</v>
      </c>
      <c r="H1978" s="133">
        <v>1044</v>
      </c>
      <c r="I1978" s="133">
        <v>0</v>
      </c>
      <c r="J1978" s="133">
        <f t="shared" si="1085"/>
        <v>1682.8656716417911</v>
      </c>
      <c r="K1978" s="135">
        <v>184341.7</v>
      </c>
      <c r="L1978" s="135">
        <v>382554.65</v>
      </c>
      <c r="M1978" s="135">
        <v>0</v>
      </c>
      <c r="N1978" s="136">
        <f t="shared" si="1071"/>
        <v>281922.33750000002</v>
      </c>
      <c r="O1978" s="136">
        <f t="shared" ca="1" si="1069"/>
        <v>323181.05373074795</v>
      </c>
      <c r="P1978" s="136">
        <f t="shared" ca="1" si="1072"/>
        <v>12378</v>
      </c>
      <c r="Q1978" s="137">
        <f t="shared" si="1099"/>
        <v>1</v>
      </c>
      <c r="R1978" s="137">
        <f t="shared" si="1100"/>
        <v>0</v>
      </c>
      <c r="S1978" s="137">
        <f ca="1">OFFSET(V!$B$7,D1978,Q1978)*H1978</f>
        <v>4572.72</v>
      </c>
      <c r="T1978" s="137">
        <f ca="1">IF(R1978&gt;0,OFFSET(V!$I$7,D1978,R1978)*IF(R1978=1,H1978-9300,IF(R1978=2,H1978-18000,IF(R1978=3,H1978-45000,0))),0)</f>
        <v>0</v>
      </c>
      <c r="U1978" s="137">
        <f>IF(AND(I1978=1,H1978&gt;20000,H1978&lt;=45000),H1978*V!$G$7,0)+IF(AND(I1978=1,H1978&gt;45000,H1978&lt;=50000),V!$G$7/5000*(50000-H1978)*H1978,0)</f>
        <v>0</v>
      </c>
      <c r="V1978" s="138">
        <f t="shared" ca="1" si="1101"/>
        <v>4572.72</v>
      </c>
      <c r="W1978" s="139">
        <v>0</v>
      </c>
      <c r="X1978" s="139">
        <v>0</v>
      </c>
      <c r="Y1978" s="140">
        <v>0</v>
      </c>
      <c r="Z1978" s="140">
        <v>292085.86</v>
      </c>
      <c r="AA1978" s="140">
        <v>351582</v>
      </c>
      <c r="AB1978" s="141">
        <f t="shared" si="1086"/>
        <v>350582</v>
      </c>
      <c r="AC1978" s="140">
        <v>283842.71956624498</v>
      </c>
      <c r="AD1978" s="141">
        <f t="shared" si="1073"/>
        <v>0</v>
      </c>
      <c r="AE1978" s="141">
        <f t="shared" si="1074"/>
        <v>1044</v>
      </c>
      <c r="AF1978" s="141">
        <f t="shared" si="1075"/>
        <v>0</v>
      </c>
      <c r="AG1978" s="141">
        <f t="shared" si="1076"/>
        <v>0</v>
      </c>
      <c r="AH1978" s="110"/>
      <c r="AI1978" s="110"/>
      <c r="AJ1978" s="123"/>
      <c r="AK1978" s="139">
        <f t="shared" ca="1" si="1077"/>
        <v>802265.2742320518</v>
      </c>
      <c r="AL1978" s="121">
        <f t="shared" ca="1" si="1078"/>
        <v>819215.99423205177</v>
      </c>
      <c r="AM1978" s="59">
        <f t="shared" ca="1" si="1079"/>
        <v>4543.2914195274916</v>
      </c>
      <c r="AN1978" s="59">
        <f t="shared" ca="1" si="1080"/>
        <v>0</v>
      </c>
      <c r="AO1978" s="121"/>
      <c r="AP1978" s="59">
        <f t="shared" ca="1" si="1081"/>
        <v>137333.60404502155</v>
      </c>
      <c r="AQ1978" s="121">
        <f t="shared" si="1087"/>
        <v>283842.71956624498</v>
      </c>
      <c r="AR1978" s="121">
        <f t="shared" si="1088"/>
        <v>0</v>
      </c>
      <c r="AS1978" s="121"/>
      <c r="AT1978" s="121"/>
      <c r="AU1978" s="139">
        <f t="shared" si="1070"/>
        <v>210349.19999999998</v>
      </c>
      <c r="AV1978" s="139">
        <f t="shared" ca="1" si="1082"/>
        <v>12104.494453357423</v>
      </c>
      <c r="AW1978" s="139">
        <f t="shared" ca="1" si="1089"/>
        <v>0</v>
      </c>
      <c r="AX1978" s="121">
        <f t="shared" ca="1" si="1090"/>
        <v>75944.578932133969</v>
      </c>
      <c r="AY1978" s="139">
        <f t="shared" ca="1" si="1091"/>
        <v>-5141.5709792385942</v>
      </c>
      <c r="AZ1978" s="140">
        <f t="shared" ca="1" si="1083"/>
        <v>0</v>
      </c>
      <c r="BA1978" s="140">
        <f t="shared" ca="1" si="1084"/>
        <v>0</v>
      </c>
      <c r="BB1978" s="140">
        <f t="shared" si="1092"/>
        <v>0</v>
      </c>
      <c r="BC1978" s="142">
        <f t="shared" si="1093"/>
        <v>0</v>
      </c>
      <c r="BD1978" s="139">
        <f t="shared" ca="1" si="1094"/>
        <v>0</v>
      </c>
      <c r="BE1978" s="123">
        <f t="shared" ca="1" si="1095"/>
        <v>354645.72751914035</v>
      </c>
      <c r="BF1978" s="126">
        <v>-13693.47</v>
      </c>
      <c r="BG1978" s="143">
        <f t="shared" ca="1" si="1096"/>
        <v>1164711.5431707196</v>
      </c>
      <c r="BH1978" s="124">
        <f t="shared" ca="1" si="1097"/>
        <v>1164711.5431707196</v>
      </c>
    </row>
    <row r="1979" spans="1:60" x14ac:dyDescent="0.2">
      <c r="A1979" s="133">
        <v>70833</v>
      </c>
      <c r="B1979" s="85">
        <v>70833</v>
      </c>
      <c r="C1979" s="85">
        <v>1</v>
      </c>
      <c r="D1979" s="85">
        <f t="shared" si="1098"/>
        <v>7</v>
      </c>
      <c r="E1979" s="134">
        <f t="shared" si="1067"/>
        <v>3</v>
      </c>
      <c r="F1979" s="134">
        <f t="shared" si="1068"/>
        <v>73</v>
      </c>
      <c r="G1979" s="133" t="s">
        <v>2074</v>
      </c>
      <c r="H1979" s="133">
        <v>1501</v>
      </c>
      <c r="I1979" s="133">
        <v>0</v>
      </c>
      <c r="J1979" s="133">
        <f t="shared" si="1085"/>
        <v>2419.5223880597014</v>
      </c>
      <c r="K1979" s="135">
        <v>104569.94999999998</v>
      </c>
      <c r="L1979" s="135">
        <v>451794.14</v>
      </c>
      <c r="M1979" s="135">
        <v>0</v>
      </c>
      <c r="N1979" s="136">
        <f t="shared" si="1071"/>
        <v>251490.07860000001</v>
      </c>
      <c r="O1979" s="136">
        <f t="shared" ca="1" si="1069"/>
        <v>464650.15483702364</v>
      </c>
      <c r="P1979" s="136">
        <f t="shared" ca="1" si="1072"/>
        <v>63948</v>
      </c>
      <c r="Q1979" s="137">
        <f t="shared" si="1099"/>
        <v>1</v>
      </c>
      <c r="R1979" s="137">
        <f t="shared" si="1100"/>
        <v>0</v>
      </c>
      <c r="S1979" s="137">
        <f ca="1">OFFSET(V!$B$7,D1979,Q1979)*H1979</f>
        <v>6574.38</v>
      </c>
      <c r="T1979" s="137">
        <f ca="1">IF(R1979&gt;0,OFFSET(V!$I$7,D1979,R1979)*IF(R1979=1,H1979-9300,IF(R1979=2,H1979-18000,IF(R1979=3,H1979-45000,0))),0)</f>
        <v>0</v>
      </c>
      <c r="U1979" s="137">
        <f>IF(AND(I1979=1,H1979&gt;20000,H1979&lt;=45000),H1979*V!$G$7,0)+IF(AND(I1979=1,H1979&gt;45000,H1979&lt;=50000),V!$G$7/5000*(50000-H1979)*H1979,0)</f>
        <v>0</v>
      </c>
      <c r="V1979" s="138">
        <f t="shared" ca="1" si="1101"/>
        <v>6574.38</v>
      </c>
      <c r="W1979" s="139">
        <v>0</v>
      </c>
      <c r="X1979" s="139">
        <v>0</v>
      </c>
      <c r="Y1979" s="140">
        <v>0</v>
      </c>
      <c r="Z1979" s="140">
        <v>61695.6</v>
      </c>
      <c r="AA1979" s="140">
        <v>8339</v>
      </c>
      <c r="AB1979" s="141">
        <f t="shared" si="1086"/>
        <v>7339</v>
      </c>
      <c r="AC1979" s="140">
        <v>59954.449315934791</v>
      </c>
      <c r="AD1979" s="141">
        <f t="shared" si="1073"/>
        <v>0</v>
      </c>
      <c r="AE1979" s="141">
        <f t="shared" si="1074"/>
        <v>1501</v>
      </c>
      <c r="AF1979" s="141">
        <f t="shared" si="1075"/>
        <v>0</v>
      </c>
      <c r="AG1979" s="141">
        <f t="shared" si="1076"/>
        <v>0</v>
      </c>
      <c r="AH1979" s="110"/>
      <c r="AI1979" s="110"/>
      <c r="AJ1979" s="123"/>
      <c r="AK1979" s="139">
        <f t="shared" ca="1" si="1077"/>
        <v>1153448.4450405266</v>
      </c>
      <c r="AL1979" s="121">
        <f t="shared" ca="1" si="1078"/>
        <v>1223970.8250405265</v>
      </c>
      <c r="AM1979" s="59">
        <f t="shared" ca="1" si="1079"/>
        <v>6532.069368496901</v>
      </c>
      <c r="AN1979" s="59">
        <f t="shared" ca="1" si="1080"/>
        <v>0</v>
      </c>
      <c r="AO1979" s="121"/>
      <c r="AP1979" s="59">
        <f t="shared" ca="1" si="1081"/>
        <v>29008.179655530163</v>
      </c>
      <c r="AQ1979" s="121">
        <f t="shared" si="1087"/>
        <v>59954.449315934791</v>
      </c>
      <c r="AR1979" s="121">
        <f t="shared" si="1088"/>
        <v>0</v>
      </c>
      <c r="AS1979" s="121"/>
      <c r="AT1979" s="121"/>
      <c r="AU1979" s="139">
        <f t="shared" si="1070"/>
        <v>4403.3999999999996</v>
      </c>
      <c r="AV1979" s="139">
        <f t="shared" ca="1" si="1082"/>
        <v>17403.109362537827</v>
      </c>
      <c r="AW1979" s="139">
        <f t="shared" ca="1" si="1089"/>
        <v>1945.2263799546199</v>
      </c>
      <c r="AX1979" s="121">
        <f t="shared" ca="1" si="1090"/>
        <v>0</v>
      </c>
      <c r="AY1979" s="139">
        <f t="shared" ca="1" si="1091"/>
        <v>0</v>
      </c>
      <c r="AZ1979" s="140">
        <f t="shared" ca="1" si="1083"/>
        <v>0</v>
      </c>
      <c r="BA1979" s="140">
        <f t="shared" ca="1" si="1084"/>
        <v>0</v>
      </c>
      <c r="BB1979" s="140">
        <f t="shared" si="1092"/>
        <v>0</v>
      </c>
      <c r="BC1979" s="142">
        <f t="shared" si="1093"/>
        <v>0</v>
      </c>
      <c r="BD1979" s="139">
        <f t="shared" ca="1" si="1094"/>
        <v>0</v>
      </c>
      <c r="BE1979" s="123">
        <f t="shared" ca="1" si="1095"/>
        <v>52759.915398022611</v>
      </c>
      <c r="BF1979" s="126">
        <v>-15798.75</v>
      </c>
      <c r="BG1979" s="143">
        <f t="shared" ca="1" si="1096"/>
        <v>1267464.0598070461</v>
      </c>
      <c r="BH1979" s="124">
        <f t="shared" ca="1" si="1097"/>
        <v>1267464.0598070461</v>
      </c>
    </row>
    <row r="1980" spans="1:60" x14ac:dyDescent="0.2">
      <c r="A1980" s="133">
        <v>70834</v>
      </c>
      <c r="B1980" s="85">
        <v>70834</v>
      </c>
      <c r="C1980" s="85">
        <v>1</v>
      </c>
      <c r="D1980" s="85">
        <f t="shared" si="1098"/>
        <v>7</v>
      </c>
      <c r="E1980" s="134">
        <f t="shared" si="1067"/>
        <v>1</v>
      </c>
      <c r="F1980" s="134">
        <f t="shared" si="1068"/>
        <v>71</v>
      </c>
      <c r="G1980" s="133" t="s">
        <v>2075</v>
      </c>
      <c r="H1980" s="133">
        <v>252</v>
      </c>
      <c r="I1980" s="133">
        <v>0</v>
      </c>
      <c r="J1980" s="133">
        <f t="shared" si="1085"/>
        <v>406.20895522388059</v>
      </c>
      <c r="K1980" s="135">
        <v>19952.45</v>
      </c>
      <c r="L1980" s="135">
        <v>2394.6</v>
      </c>
      <c r="M1980" s="135">
        <v>0</v>
      </c>
      <c r="N1980" s="136">
        <f t="shared" si="1071"/>
        <v>15299.657999999999</v>
      </c>
      <c r="O1980" s="136">
        <f t="shared" ca="1" si="1069"/>
        <v>78009.219866042607</v>
      </c>
      <c r="P1980" s="136">
        <f t="shared" ca="1" si="1072"/>
        <v>18813</v>
      </c>
      <c r="Q1980" s="137">
        <f t="shared" si="1099"/>
        <v>1</v>
      </c>
      <c r="R1980" s="137">
        <f t="shared" si="1100"/>
        <v>0</v>
      </c>
      <c r="S1980" s="137">
        <f ca="1">OFFSET(V!$B$7,D1980,Q1980)*H1980</f>
        <v>1103.76</v>
      </c>
      <c r="T1980" s="137">
        <f ca="1">IF(R1980&gt;0,OFFSET(V!$I$7,D1980,R1980)*IF(R1980=1,H1980-9300,IF(R1980=2,H1980-18000,IF(R1980=3,H1980-45000,0))),0)</f>
        <v>0</v>
      </c>
      <c r="U1980" s="137">
        <f>IF(AND(I1980=1,H1980&gt;20000,H1980&lt;=45000),H1980*V!$G$7,0)+IF(AND(I1980=1,H1980&gt;45000,H1980&lt;=50000),V!$G$7/5000*(50000-H1980)*H1980,0)</f>
        <v>0</v>
      </c>
      <c r="V1980" s="138">
        <f t="shared" ca="1" si="1101"/>
        <v>1103.76</v>
      </c>
      <c r="W1980" s="139">
        <v>0</v>
      </c>
      <c r="X1980" s="139">
        <v>0</v>
      </c>
      <c r="Y1980" s="140">
        <v>0</v>
      </c>
      <c r="Z1980" s="140">
        <v>10533.64</v>
      </c>
      <c r="AA1980" s="140">
        <v>7812</v>
      </c>
      <c r="AB1980" s="141">
        <f t="shared" si="1086"/>
        <v>6812</v>
      </c>
      <c r="AC1980" s="140">
        <v>10236.363460154425</v>
      </c>
      <c r="AD1980" s="141">
        <f t="shared" si="1073"/>
        <v>0</v>
      </c>
      <c r="AE1980" s="141">
        <f t="shared" si="1074"/>
        <v>252</v>
      </c>
      <c r="AF1980" s="141">
        <f t="shared" si="1075"/>
        <v>0</v>
      </c>
      <c r="AG1980" s="141">
        <f t="shared" si="1076"/>
        <v>0</v>
      </c>
      <c r="AH1980" s="110"/>
      <c r="AI1980" s="110"/>
      <c r="AJ1980" s="123"/>
      <c r="AK1980" s="139">
        <f t="shared" ca="1" si="1077"/>
        <v>193650.23860773665</v>
      </c>
      <c r="AL1980" s="121">
        <f t="shared" ca="1" si="1078"/>
        <v>213566.99860773666</v>
      </c>
      <c r="AM1980" s="59">
        <f t="shared" ca="1" si="1079"/>
        <v>1096.6565495411187</v>
      </c>
      <c r="AN1980" s="59">
        <f t="shared" ca="1" si="1080"/>
        <v>0</v>
      </c>
      <c r="AO1980" s="121"/>
      <c r="AP1980" s="59">
        <f t="shared" ca="1" si="1081"/>
        <v>4952.731176075421</v>
      </c>
      <c r="AQ1980" s="121">
        <f t="shared" si="1087"/>
        <v>10236.363460154425</v>
      </c>
      <c r="AR1980" s="121">
        <f t="shared" si="1088"/>
        <v>0</v>
      </c>
      <c r="AS1980" s="121"/>
      <c r="AT1980" s="121"/>
      <c r="AU1980" s="139">
        <f t="shared" si="1070"/>
        <v>4087.2</v>
      </c>
      <c r="AV1980" s="139">
        <f t="shared" ca="1" si="1082"/>
        <v>2921.774523224206</v>
      </c>
      <c r="AW1980" s="139">
        <f t="shared" ca="1" si="1089"/>
        <v>0</v>
      </c>
      <c r="AX1980" s="121">
        <f t="shared" ca="1" si="1090"/>
        <v>1725.3422391452004</v>
      </c>
      <c r="AY1980" s="139">
        <f t="shared" ca="1" si="1091"/>
        <v>-116.80846362938985</v>
      </c>
      <c r="AZ1980" s="140">
        <f t="shared" ca="1" si="1083"/>
        <v>0</v>
      </c>
      <c r="BA1980" s="140">
        <f t="shared" ca="1" si="1084"/>
        <v>0</v>
      </c>
      <c r="BB1980" s="140">
        <f t="shared" si="1092"/>
        <v>0</v>
      </c>
      <c r="BC1980" s="142">
        <f t="shared" si="1093"/>
        <v>0</v>
      </c>
      <c r="BD1980" s="139">
        <f t="shared" ca="1" si="1094"/>
        <v>0</v>
      </c>
      <c r="BE1980" s="123">
        <f t="shared" ca="1" si="1095"/>
        <v>11844.897235670236</v>
      </c>
      <c r="BF1980" s="126">
        <v>-2572.12</v>
      </c>
      <c r="BG1980" s="143">
        <f t="shared" ca="1" si="1096"/>
        <v>223936.43239294802</v>
      </c>
      <c r="BH1980" s="124">
        <f t="shared" ca="1" si="1097"/>
        <v>223936.43239294802</v>
      </c>
    </row>
    <row r="1981" spans="1:60" x14ac:dyDescent="0.2">
      <c r="A1981" s="133">
        <v>70835</v>
      </c>
      <c r="B1981" s="85">
        <v>70835</v>
      </c>
      <c r="C1981" s="85">
        <v>1</v>
      </c>
      <c r="D1981" s="85">
        <f t="shared" si="1098"/>
        <v>7</v>
      </c>
      <c r="E1981" s="134">
        <f t="shared" si="1067"/>
        <v>2</v>
      </c>
      <c r="F1981" s="134">
        <f t="shared" si="1068"/>
        <v>72</v>
      </c>
      <c r="G1981" s="133" t="s">
        <v>2076</v>
      </c>
      <c r="H1981" s="133">
        <v>854</v>
      </c>
      <c r="I1981" s="133">
        <v>0</v>
      </c>
      <c r="J1981" s="133">
        <f t="shared" si="1085"/>
        <v>1376.5970149253731</v>
      </c>
      <c r="K1981" s="135">
        <v>80575.95</v>
      </c>
      <c r="L1981" s="135">
        <v>23904.59</v>
      </c>
      <c r="M1981" s="135">
        <v>0</v>
      </c>
      <c r="N1981" s="136">
        <f t="shared" si="1071"/>
        <v>67337.474099999992</v>
      </c>
      <c r="O1981" s="136">
        <f t="shared" ca="1" si="1069"/>
        <v>264364.57843492215</v>
      </c>
      <c r="P1981" s="136">
        <f t="shared" ca="1" si="1072"/>
        <v>59108</v>
      </c>
      <c r="Q1981" s="137">
        <f t="shared" si="1099"/>
        <v>1</v>
      </c>
      <c r="R1981" s="137">
        <f t="shared" si="1100"/>
        <v>0</v>
      </c>
      <c r="S1981" s="137">
        <f ca="1">OFFSET(V!$B$7,D1981,Q1981)*H1981</f>
        <v>3740.52</v>
      </c>
      <c r="T1981" s="137">
        <f ca="1">IF(R1981&gt;0,OFFSET(V!$I$7,D1981,R1981)*IF(R1981=1,H1981-9300,IF(R1981=2,H1981-18000,IF(R1981=3,H1981-45000,0))),0)</f>
        <v>0</v>
      </c>
      <c r="U1981" s="137">
        <f>IF(AND(I1981=1,H1981&gt;20000,H1981&lt;=45000),H1981*V!$G$7,0)+IF(AND(I1981=1,H1981&gt;45000,H1981&lt;=50000),V!$G$7/5000*(50000-H1981)*H1981,0)</f>
        <v>0</v>
      </c>
      <c r="V1981" s="138">
        <f t="shared" ca="1" si="1101"/>
        <v>3740.52</v>
      </c>
      <c r="W1981" s="139">
        <v>0</v>
      </c>
      <c r="X1981" s="139">
        <v>0</v>
      </c>
      <c r="Y1981" s="140">
        <v>0</v>
      </c>
      <c r="Z1981" s="140">
        <v>74304.34</v>
      </c>
      <c r="AA1981" s="140">
        <v>54746</v>
      </c>
      <c r="AB1981" s="141">
        <f t="shared" si="1086"/>
        <v>53746</v>
      </c>
      <c r="AC1981" s="140">
        <v>72207.350061981502</v>
      </c>
      <c r="AD1981" s="141">
        <f t="shared" si="1073"/>
        <v>0</v>
      </c>
      <c r="AE1981" s="141">
        <f t="shared" si="1074"/>
        <v>854</v>
      </c>
      <c r="AF1981" s="141">
        <f t="shared" si="1075"/>
        <v>0</v>
      </c>
      <c r="AG1981" s="141">
        <f t="shared" si="1076"/>
        <v>0</v>
      </c>
      <c r="AH1981" s="110"/>
      <c r="AI1981" s="110"/>
      <c r="AJ1981" s="123"/>
      <c r="AK1981" s="139">
        <f t="shared" ca="1" si="1077"/>
        <v>656259.14194844081</v>
      </c>
      <c r="AL1981" s="121">
        <f t="shared" ca="1" si="1078"/>
        <v>719107.66194844083</v>
      </c>
      <c r="AM1981" s="59">
        <f t="shared" ca="1" si="1079"/>
        <v>3716.4471956671246</v>
      </c>
      <c r="AN1981" s="59">
        <f t="shared" ca="1" si="1080"/>
        <v>0</v>
      </c>
      <c r="AO1981" s="121"/>
      <c r="AP1981" s="59">
        <f t="shared" ca="1" si="1081"/>
        <v>34936.586140755513</v>
      </c>
      <c r="AQ1981" s="121">
        <f t="shared" si="1087"/>
        <v>72207.350061981502</v>
      </c>
      <c r="AR1981" s="121">
        <f t="shared" si="1088"/>
        <v>0</v>
      </c>
      <c r="AS1981" s="121"/>
      <c r="AT1981" s="121"/>
      <c r="AU1981" s="139">
        <f t="shared" si="1070"/>
        <v>32247.599999999999</v>
      </c>
      <c r="AV1981" s="139">
        <f t="shared" ca="1" si="1082"/>
        <v>9901.5692175931417</v>
      </c>
      <c r="AW1981" s="139">
        <f t="shared" ca="1" si="1089"/>
        <v>0</v>
      </c>
      <c r="AX1981" s="121">
        <f t="shared" ca="1" si="1090"/>
        <v>4878.4052963671566</v>
      </c>
      <c r="AY1981" s="139">
        <f t="shared" ca="1" si="1091"/>
        <v>-330.27593871025005</v>
      </c>
      <c r="AZ1981" s="140">
        <f t="shared" ca="1" si="1083"/>
        <v>0</v>
      </c>
      <c r="BA1981" s="140">
        <f t="shared" ca="1" si="1084"/>
        <v>0</v>
      </c>
      <c r="BB1981" s="140">
        <f t="shared" si="1092"/>
        <v>0</v>
      </c>
      <c r="BC1981" s="142">
        <f t="shared" si="1093"/>
        <v>0</v>
      </c>
      <c r="BD1981" s="139">
        <f t="shared" ca="1" si="1094"/>
        <v>0</v>
      </c>
      <c r="BE1981" s="123">
        <f t="shared" ca="1" si="1095"/>
        <v>76755.479419638403</v>
      </c>
      <c r="BF1981" s="126">
        <v>-8725.64</v>
      </c>
      <c r="BG1981" s="143">
        <f t="shared" ca="1" si="1096"/>
        <v>790853.94856374629</v>
      </c>
      <c r="BH1981" s="124">
        <f t="shared" ca="1" si="1097"/>
        <v>790853.94856374629</v>
      </c>
    </row>
    <row r="1982" spans="1:60" x14ac:dyDescent="0.2">
      <c r="A1982" s="133">
        <v>70836</v>
      </c>
      <c r="B1982" s="85">
        <v>70836</v>
      </c>
      <c r="C1982" s="85">
        <v>1</v>
      </c>
      <c r="D1982" s="85">
        <f t="shared" si="1098"/>
        <v>7</v>
      </c>
      <c r="E1982" s="134">
        <f t="shared" si="1067"/>
        <v>3</v>
      </c>
      <c r="F1982" s="134">
        <f t="shared" si="1068"/>
        <v>73</v>
      </c>
      <c r="G1982" s="133" t="s">
        <v>2077</v>
      </c>
      <c r="H1982" s="133">
        <v>1283</v>
      </c>
      <c r="I1982" s="133">
        <v>0</v>
      </c>
      <c r="J1982" s="133">
        <f t="shared" si="1085"/>
        <v>2068.1194029850744</v>
      </c>
      <c r="K1982" s="135">
        <v>81318.399999999994</v>
      </c>
      <c r="L1982" s="135">
        <v>189152.94</v>
      </c>
      <c r="M1982" s="135">
        <v>0</v>
      </c>
      <c r="N1982" s="136">
        <f t="shared" si="1071"/>
        <v>132318.8946</v>
      </c>
      <c r="O1982" s="136">
        <f t="shared" ca="1" si="1069"/>
        <v>397165.98844497086</v>
      </c>
      <c r="P1982" s="136">
        <f t="shared" ca="1" si="1072"/>
        <v>79454</v>
      </c>
      <c r="Q1982" s="137">
        <f t="shared" si="1099"/>
        <v>1</v>
      </c>
      <c r="R1982" s="137">
        <f t="shared" si="1100"/>
        <v>0</v>
      </c>
      <c r="S1982" s="137">
        <f ca="1">OFFSET(V!$B$7,D1982,Q1982)*H1982</f>
        <v>5619.54</v>
      </c>
      <c r="T1982" s="137">
        <f ca="1">IF(R1982&gt;0,OFFSET(V!$I$7,D1982,R1982)*IF(R1982=1,H1982-9300,IF(R1982=2,H1982-18000,IF(R1982=3,H1982-45000,0))),0)</f>
        <v>0</v>
      </c>
      <c r="U1982" s="137">
        <f>IF(AND(I1982=1,H1982&gt;20000,H1982&lt;=45000),H1982*V!$G$7,0)+IF(AND(I1982=1,H1982&gt;45000,H1982&lt;=50000),V!$G$7/5000*(50000-H1982)*H1982,0)</f>
        <v>0</v>
      </c>
      <c r="V1982" s="138">
        <f t="shared" ca="1" si="1101"/>
        <v>5619.54</v>
      </c>
      <c r="W1982" s="139">
        <v>0</v>
      </c>
      <c r="X1982" s="139">
        <v>0</v>
      </c>
      <c r="Y1982" s="140">
        <v>0</v>
      </c>
      <c r="Z1982" s="140">
        <v>66809.59</v>
      </c>
      <c r="AA1982" s="140">
        <v>36393</v>
      </c>
      <c r="AB1982" s="141">
        <f t="shared" si="1086"/>
        <v>35393</v>
      </c>
      <c r="AC1982" s="140">
        <v>64924.114158438912</v>
      </c>
      <c r="AD1982" s="141">
        <f t="shared" si="1073"/>
        <v>0</v>
      </c>
      <c r="AE1982" s="141">
        <f t="shared" si="1074"/>
        <v>1283</v>
      </c>
      <c r="AF1982" s="141">
        <f t="shared" si="1075"/>
        <v>0</v>
      </c>
      <c r="AG1982" s="141">
        <f t="shared" si="1076"/>
        <v>0</v>
      </c>
      <c r="AH1982" s="110"/>
      <c r="AI1982" s="110"/>
      <c r="AJ1982" s="123"/>
      <c r="AK1982" s="139">
        <f t="shared" ca="1" si="1077"/>
        <v>985925.61957827816</v>
      </c>
      <c r="AL1982" s="121">
        <f t="shared" ca="1" si="1078"/>
        <v>1070999.1595782782</v>
      </c>
      <c r="AM1982" s="59">
        <f t="shared" ca="1" si="1079"/>
        <v>5583.3744169097436</v>
      </c>
      <c r="AN1982" s="59">
        <f t="shared" ca="1" si="1080"/>
        <v>0</v>
      </c>
      <c r="AO1982" s="121"/>
      <c r="AP1982" s="59">
        <f t="shared" ca="1" si="1081"/>
        <v>31412.687281302253</v>
      </c>
      <c r="AQ1982" s="121">
        <f t="shared" si="1087"/>
        <v>64924.114158438912</v>
      </c>
      <c r="AR1982" s="121">
        <f t="shared" si="1088"/>
        <v>0</v>
      </c>
      <c r="AS1982" s="121"/>
      <c r="AT1982" s="121"/>
      <c r="AU1982" s="139">
        <f t="shared" si="1070"/>
        <v>21235.8</v>
      </c>
      <c r="AV1982" s="139">
        <f t="shared" ca="1" si="1082"/>
        <v>14875.542513081968</v>
      </c>
      <c r="AW1982" s="139">
        <f t="shared" ca="1" si="1089"/>
        <v>0</v>
      </c>
      <c r="AX1982" s="121">
        <f t="shared" ca="1" si="1090"/>
        <v>2599.9156359453045</v>
      </c>
      <c r="AY1982" s="139">
        <f t="shared" ca="1" si="1091"/>
        <v>-176.01849888707278</v>
      </c>
      <c r="AZ1982" s="140">
        <f t="shared" ca="1" si="1083"/>
        <v>0</v>
      </c>
      <c r="BA1982" s="140">
        <f t="shared" ca="1" si="1084"/>
        <v>0</v>
      </c>
      <c r="BB1982" s="140">
        <f t="shared" si="1092"/>
        <v>0</v>
      </c>
      <c r="BC1982" s="142">
        <f t="shared" si="1093"/>
        <v>0</v>
      </c>
      <c r="BD1982" s="139">
        <f t="shared" ca="1" si="1094"/>
        <v>0</v>
      </c>
      <c r="BE1982" s="123">
        <f t="shared" ca="1" si="1095"/>
        <v>67348.011295497141</v>
      </c>
      <c r="BF1982" s="126">
        <v>-12950.69</v>
      </c>
      <c r="BG1982" s="143">
        <f t="shared" ca="1" si="1096"/>
        <v>1130979.8552906851</v>
      </c>
      <c r="BH1982" s="124">
        <f t="shared" ca="1" si="1097"/>
        <v>1130979.8552906851</v>
      </c>
    </row>
    <row r="1983" spans="1:60" x14ac:dyDescent="0.2">
      <c r="A1983" s="133">
        <v>70837</v>
      </c>
      <c r="B1983" s="85">
        <v>70837</v>
      </c>
      <c r="C1983" s="85">
        <v>1</v>
      </c>
      <c r="D1983" s="85">
        <f t="shared" si="1098"/>
        <v>7</v>
      </c>
      <c r="E1983" s="134">
        <f t="shared" si="1067"/>
        <v>1</v>
      </c>
      <c r="F1983" s="134">
        <f t="shared" si="1068"/>
        <v>71</v>
      </c>
      <c r="G1983" s="133" t="s">
        <v>2078</v>
      </c>
      <c r="H1983" s="133">
        <v>218</v>
      </c>
      <c r="I1983" s="133">
        <v>0</v>
      </c>
      <c r="J1983" s="133">
        <f t="shared" si="1085"/>
        <v>351.40298507462688</v>
      </c>
      <c r="K1983" s="135">
        <v>24392.449999999997</v>
      </c>
      <c r="L1983" s="135">
        <v>22992.11</v>
      </c>
      <c r="M1983" s="135">
        <v>0</v>
      </c>
      <c r="N1983" s="136">
        <f t="shared" si="1071"/>
        <v>26529.4869</v>
      </c>
      <c r="O1983" s="136">
        <f t="shared" ca="1" si="1069"/>
        <v>67484.166392052735</v>
      </c>
      <c r="P1983" s="136">
        <f t="shared" ca="1" si="1072"/>
        <v>12286</v>
      </c>
      <c r="Q1983" s="137">
        <f t="shared" si="1099"/>
        <v>1</v>
      </c>
      <c r="R1983" s="137">
        <f t="shared" si="1100"/>
        <v>0</v>
      </c>
      <c r="S1983" s="137">
        <f ca="1">OFFSET(V!$B$7,D1983,Q1983)*H1983</f>
        <v>954.84</v>
      </c>
      <c r="T1983" s="137">
        <f ca="1">IF(R1983&gt;0,OFFSET(V!$I$7,D1983,R1983)*IF(R1983=1,H1983-9300,IF(R1983=2,H1983-18000,IF(R1983=3,H1983-45000,0))),0)</f>
        <v>0</v>
      </c>
      <c r="U1983" s="137">
        <f>IF(AND(I1983=1,H1983&gt;20000,H1983&lt;=45000),H1983*V!$G$7,0)+IF(AND(I1983=1,H1983&gt;45000,H1983&lt;=50000),V!$G$7/5000*(50000-H1983)*H1983,0)</f>
        <v>0</v>
      </c>
      <c r="V1983" s="138">
        <f t="shared" ca="1" si="1101"/>
        <v>954.84</v>
      </c>
      <c r="W1983" s="139">
        <v>0</v>
      </c>
      <c r="X1983" s="139">
        <v>0</v>
      </c>
      <c r="Y1983" s="140">
        <v>0</v>
      </c>
      <c r="Z1983" s="140">
        <v>27614.37</v>
      </c>
      <c r="AA1983" s="140">
        <v>32462</v>
      </c>
      <c r="AB1983" s="141">
        <f t="shared" si="1086"/>
        <v>31462</v>
      </c>
      <c r="AC1983" s="140">
        <v>26835.047338164637</v>
      </c>
      <c r="AD1983" s="141">
        <f t="shared" si="1073"/>
        <v>0</v>
      </c>
      <c r="AE1983" s="141">
        <f t="shared" si="1074"/>
        <v>218</v>
      </c>
      <c r="AF1983" s="141">
        <f t="shared" si="1075"/>
        <v>0</v>
      </c>
      <c r="AG1983" s="141">
        <f t="shared" si="1076"/>
        <v>0</v>
      </c>
      <c r="AH1983" s="110"/>
      <c r="AI1983" s="110"/>
      <c r="AJ1983" s="123"/>
      <c r="AK1983" s="139">
        <f t="shared" ca="1" si="1077"/>
        <v>167522.82546224838</v>
      </c>
      <c r="AL1983" s="121">
        <f t="shared" ca="1" si="1078"/>
        <v>180763.66546224838</v>
      </c>
      <c r="AM1983" s="59">
        <f t="shared" ca="1" si="1079"/>
        <v>948.69495158715824</v>
      </c>
      <c r="AN1983" s="59">
        <f t="shared" ca="1" si="1080"/>
        <v>0</v>
      </c>
      <c r="AO1983" s="121"/>
      <c r="AP1983" s="59">
        <f t="shared" ca="1" si="1081"/>
        <v>12983.788244774059</v>
      </c>
      <c r="AQ1983" s="121">
        <f t="shared" si="1087"/>
        <v>26835.047338164637</v>
      </c>
      <c r="AR1983" s="121">
        <f t="shared" si="1088"/>
        <v>0</v>
      </c>
      <c r="AS1983" s="121"/>
      <c r="AT1983" s="121"/>
      <c r="AU1983" s="139">
        <f t="shared" si="1070"/>
        <v>18877.2</v>
      </c>
      <c r="AV1983" s="139">
        <f t="shared" ca="1" si="1082"/>
        <v>2527.5668494558604</v>
      </c>
      <c r="AW1983" s="139">
        <f t="shared" ca="1" si="1089"/>
        <v>0</v>
      </c>
      <c r="AX1983" s="121">
        <f t="shared" ca="1" si="1090"/>
        <v>7553.5077560652862</v>
      </c>
      <c r="AY1983" s="139">
        <f t="shared" ca="1" si="1091"/>
        <v>-511.38470732380466</v>
      </c>
      <c r="AZ1983" s="140">
        <f t="shared" ca="1" si="1083"/>
        <v>0</v>
      </c>
      <c r="BA1983" s="140">
        <f t="shared" ca="1" si="1084"/>
        <v>0</v>
      </c>
      <c r="BB1983" s="140">
        <f t="shared" si="1092"/>
        <v>0</v>
      </c>
      <c r="BC1983" s="142">
        <f t="shared" si="1093"/>
        <v>0</v>
      </c>
      <c r="BD1983" s="139">
        <f t="shared" ca="1" si="1094"/>
        <v>0</v>
      </c>
      <c r="BE1983" s="123">
        <f t="shared" ca="1" si="1095"/>
        <v>33877.170386906117</v>
      </c>
      <c r="BF1983" s="126">
        <v>-2395.67</v>
      </c>
      <c r="BG1983" s="143">
        <f t="shared" ca="1" si="1096"/>
        <v>213193.86080074162</v>
      </c>
      <c r="BH1983" s="124">
        <f t="shared" ca="1" si="1097"/>
        <v>213193.86080074162</v>
      </c>
    </row>
    <row r="1984" spans="1:60" x14ac:dyDescent="0.2">
      <c r="A1984" s="133">
        <v>70901</v>
      </c>
      <c r="B1984" s="85">
        <v>70901</v>
      </c>
      <c r="C1984" s="85">
        <v>1</v>
      </c>
      <c r="D1984" s="85">
        <f t="shared" si="1098"/>
        <v>7</v>
      </c>
      <c r="E1984" s="134">
        <f t="shared" si="1067"/>
        <v>3</v>
      </c>
      <c r="F1984" s="134">
        <f t="shared" si="1068"/>
        <v>73</v>
      </c>
      <c r="G1984" s="133" t="s">
        <v>2079</v>
      </c>
      <c r="H1984" s="133">
        <v>2112</v>
      </c>
      <c r="I1984" s="133">
        <v>0</v>
      </c>
      <c r="J1984" s="133">
        <f t="shared" si="1085"/>
        <v>3404.4179104477612</v>
      </c>
      <c r="K1984" s="135">
        <v>303422.2</v>
      </c>
      <c r="L1984" s="135">
        <v>593909.09</v>
      </c>
      <c r="M1984" s="135">
        <v>0</v>
      </c>
      <c r="N1984" s="136">
        <f t="shared" si="1071"/>
        <v>450088.52909999999</v>
      </c>
      <c r="O1984" s="136">
        <f t="shared" ca="1" si="1069"/>
        <v>653791.55697254755</v>
      </c>
      <c r="P1984" s="136">
        <f t="shared" ca="1" si="1072"/>
        <v>61111</v>
      </c>
      <c r="Q1984" s="137">
        <f t="shared" si="1099"/>
        <v>1</v>
      </c>
      <c r="R1984" s="137">
        <f t="shared" si="1100"/>
        <v>0</v>
      </c>
      <c r="S1984" s="137">
        <f ca="1">OFFSET(V!$B$7,D1984,Q1984)*H1984</f>
        <v>9250.56</v>
      </c>
      <c r="T1984" s="137">
        <f ca="1">IF(R1984&gt;0,OFFSET(V!$I$7,D1984,R1984)*IF(R1984=1,H1984-9300,IF(R1984=2,H1984-18000,IF(R1984=3,H1984-45000,0))),0)</f>
        <v>0</v>
      </c>
      <c r="U1984" s="137">
        <f>IF(AND(I1984=1,H1984&gt;20000,H1984&lt;=45000),H1984*V!$G$7,0)+IF(AND(I1984=1,H1984&gt;45000,H1984&lt;=50000),V!$G$7/5000*(50000-H1984)*H1984,0)</f>
        <v>0</v>
      </c>
      <c r="V1984" s="138">
        <f t="shared" ca="1" si="1101"/>
        <v>9250.56</v>
      </c>
      <c r="W1984" s="139">
        <v>9891.35</v>
      </c>
      <c r="X1984" s="139">
        <v>0</v>
      </c>
      <c r="Y1984" s="140">
        <v>314.67</v>
      </c>
      <c r="Z1984" s="140">
        <v>347056.53</v>
      </c>
      <c r="AA1984" s="140">
        <v>402897</v>
      </c>
      <c r="AB1984" s="141">
        <f t="shared" si="1086"/>
        <v>401897</v>
      </c>
      <c r="AC1984" s="140">
        <v>337262.02739983413</v>
      </c>
      <c r="AD1984" s="141">
        <f t="shared" si="1073"/>
        <v>0</v>
      </c>
      <c r="AE1984" s="141">
        <f t="shared" si="1074"/>
        <v>2112</v>
      </c>
      <c r="AF1984" s="141">
        <f t="shared" si="1075"/>
        <v>0</v>
      </c>
      <c r="AG1984" s="141">
        <f t="shared" si="1076"/>
        <v>0</v>
      </c>
      <c r="AH1984" s="110"/>
      <c r="AI1984" s="110"/>
      <c r="AJ1984" s="123"/>
      <c r="AK1984" s="139">
        <f t="shared" ca="1" si="1077"/>
        <v>1622973.4283315071</v>
      </c>
      <c r="AL1984" s="121">
        <f t="shared" ca="1" si="1078"/>
        <v>1703226.3383315073</v>
      </c>
      <c r="AM1984" s="59">
        <f t="shared" ca="1" si="1079"/>
        <v>9191.0263199636611</v>
      </c>
      <c r="AN1984" s="59">
        <f t="shared" ca="1" si="1080"/>
        <v>146.51399867750251</v>
      </c>
      <c r="AO1984" s="121"/>
      <c r="AP1984" s="59">
        <f t="shared" ca="1" si="1081"/>
        <v>163179.84058611788</v>
      </c>
      <c r="AQ1984" s="121">
        <f t="shared" si="1087"/>
        <v>337262.02739983413</v>
      </c>
      <c r="AR1984" s="121">
        <f t="shared" si="1088"/>
        <v>0</v>
      </c>
      <c r="AS1984" s="121"/>
      <c r="AT1984" s="121"/>
      <c r="AU1984" s="139">
        <f t="shared" si="1070"/>
        <v>241138.19999999998</v>
      </c>
      <c r="AV1984" s="139">
        <f t="shared" ca="1" si="1082"/>
        <v>24487.253147021915</v>
      </c>
      <c r="AW1984" s="139">
        <f t="shared" ca="1" si="1089"/>
        <v>0</v>
      </c>
      <c r="AX1984" s="121">
        <f t="shared" ca="1" si="1090"/>
        <v>91543.266333305684</v>
      </c>
      <c r="AY1984" s="139">
        <f t="shared" ca="1" si="1091"/>
        <v>-6197.6273769934569</v>
      </c>
      <c r="AZ1984" s="140">
        <f t="shared" ca="1" si="1083"/>
        <v>0</v>
      </c>
      <c r="BA1984" s="140">
        <f t="shared" ca="1" si="1084"/>
        <v>0</v>
      </c>
      <c r="BB1984" s="140">
        <f t="shared" si="1092"/>
        <v>0</v>
      </c>
      <c r="BC1984" s="142">
        <f t="shared" si="1093"/>
        <v>0</v>
      </c>
      <c r="BD1984" s="139">
        <f t="shared" ca="1" si="1094"/>
        <v>0</v>
      </c>
      <c r="BE1984" s="123">
        <f t="shared" ca="1" si="1095"/>
        <v>422607.66635614634</v>
      </c>
      <c r="BF1984" s="126">
        <v>-29819.5</v>
      </c>
      <c r="BG1984" s="143">
        <f t="shared" ca="1" si="1096"/>
        <v>2105352.0450062947</v>
      </c>
      <c r="BH1984" s="124">
        <f t="shared" ca="1" si="1097"/>
        <v>2105352.0450062947</v>
      </c>
    </row>
    <row r="1985" spans="1:60" x14ac:dyDescent="0.2">
      <c r="A1985" s="133">
        <v>70902</v>
      </c>
      <c r="B1985" s="85">
        <v>70902</v>
      </c>
      <c r="C1985" s="85">
        <v>1</v>
      </c>
      <c r="D1985" s="85">
        <f t="shared" si="1098"/>
        <v>7</v>
      </c>
      <c r="E1985" s="134">
        <f t="shared" si="1067"/>
        <v>3</v>
      </c>
      <c r="F1985" s="134">
        <f t="shared" si="1068"/>
        <v>73</v>
      </c>
      <c r="G1985" s="133" t="s">
        <v>2080</v>
      </c>
      <c r="H1985" s="133">
        <v>1737</v>
      </c>
      <c r="I1985" s="133">
        <v>0</v>
      </c>
      <c r="J1985" s="133">
        <f t="shared" si="1085"/>
        <v>2799.9402985074626</v>
      </c>
      <c r="K1985" s="135">
        <v>142681.40000000002</v>
      </c>
      <c r="L1985" s="135">
        <v>325560.62</v>
      </c>
      <c r="M1985" s="135">
        <v>0</v>
      </c>
      <c r="N1985" s="136">
        <f t="shared" si="1071"/>
        <v>229699.24979999999</v>
      </c>
      <c r="O1985" s="136">
        <f t="shared" ca="1" si="1069"/>
        <v>537706.40836236509</v>
      </c>
      <c r="P1985" s="136">
        <f t="shared" ca="1" si="1072"/>
        <v>92402</v>
      </c>
      <c r="Q1985" s="137">
        <f t="shared" si="1099"/>
        <v>1</v>
      </c>
      <c r="R1985" s="137">
        <f t="shared" si="1100"/>
        <v>0</v>
      </c>
      <c r="S1985" s="137">
        <f ca="1">OFFSET(V!$B$7,D1985,Q1985)*H1985</f>
        <v>7608.0599999999995</v>
      </c>
      <c r="T1985" s="137">
        <f ca="1">IF(R1985&gt;0,OFFSET(V!$I$7,D1985,R1985)*IF(R1985=1,H1985-9300,IF(R1985=2,H1985-18000,IF(R1985=3,H1985-45000,0))),0)</f>
        <v>0</v>
      </c>
      <c r="U1985" s="137">
        <f>IF(AND(I1985=1,H1985&gt;20000,H1985&lt;=45000),H1985*V!$G$7,0)+IF(AND(I1985=1,H1985&gt;45000,H1985&lt;=50000),V!$G$7/5000*(50000-H1985)*H1985,0)</f>
        <v>0</v>
      </c>
      <c r="V1985" s="138">
        <f t="shared" ca="1" si="1101"/>
        <v>7608.0599999999995</v>
      </c>
      <c r="W1985" s="139">
        <v>0</v>
      </c>
      <c r="X1985" s="139">
        <v>0</v>
      </c>
      <c r="Y1985" s="140">
        <v>22.77</v>
      </c>
      <c r="Z1985" s="140">
        <v>102462.66</v>
      </c>
      <c r="AA1985" s="140">
        <v>393834</v>
      </c>
      <c r="AB1985" s="141">
        <f t="shared" si="1086"/>
        <v>392834</v>
      </c>
      <c r="AC1985" s="140">
        <v>99570.99624196635</v>
      </c>
      <c r="AD1985" s="141">
        <f t="shared" si="1073"/>
        <v>0</v>
      </c>
      <c r="AE1985" s="141">
        <f t="shared" si="1074"/>
        <v>1737</v>
      </c>
      <c r="AF1985" s="141">
        <f t="shared" si="1075"/>
        <v>0</v>
      </c>
      <c r="AG1985" s="141">
        <f t="shared" si="1076"/>
        <v>0</v>
      </c>
      <c r="AH1985" s="110"/>
      <c r="AI1985" s="110"/>
      <c r="AJ1985" s="123"/>
      <c r="AK1985" s="139">
        <f t="shared" ca="1" si="1077"/>
        <v>1334803.4304033276</v>
      </c>
      <c r="AL1985" s="121">
        <f t="shared" ca="1" si="1078"/>
        <v>1434813.4904033276</v>
      </c>
      <c r="AM1985" s="59">
        <f t="shared" ca="1" si="1079"/>
        <v>7559.0969307655678</v>
      </c>
      <c r="AN1985" s="59">
        <f t="shared" ca="1" si="1080"/>
        <v>10.601975879132844</v>
      </c>
      <c r="AO1985" s="121"/>
      <c r="AP1985" s="59">
        <f t="shared" ca="1" si="1081"/>
        <v>48176.130052443033</v>
      </c>
      <c r="AQ1985" s="121">
        <f t="shared" si="1087"/>
        <v>99570.99624196635</v>
      </c>
      <c r="AR1985" s="121">
        <f t="shared" si="1088"/>
        <v>0</v>
      </c>
      <c r="AS1985" s="121"/>
      <c r="AT1985" s="121"/>
      <c r="AU1985" s="139">
        <f t="shared" si="1070"/>
        <v>235700.4</v>
      </c>
      <c r="AV1985" s="139">
        <f t="shared" ca="1" si="1082"/>
        <v>20139.374392223988</v>
      </c>
      <c r="AW1985" s="139">
        <f t="shared" ca="1" si="1089"/>
        <v>0</v>
      </c>
      <c r="AX1985" s="121">
        <f t="shared" ca="1" si="1090"/>
        <v>204444.9082027007</v>
      </c>
      <c r="AY1985" s="139">
        <f t="shared" ca="1" si="1091"/>
        <v>-13841.251365781554</v>
      </c>
      <c r="AZ1985" s="140">
        <f t="shared" ca="1" si="1083"/>
        <v>0</v>
      </c>
      <c r="BA1985" s="140">
        <f t="shared" ca="1" si="1084"/>
        <v>0</v>
      </c>
      <c r="BB1985" s="140">
        <f t="shared" si="1092"/>
        <v>0</v>
      </c>
      <c r="BC1985" s="142">
        <f t="shared" si="1093"/>
        <v>0</v>
      </c>
      <c r="BD1985" s="139">
        <f t="shared" ca="1" si="1094"/>
        <v>0</v>
      </c>
      <c r="BE1985" s="123">
        <f t="shared" ca="1" si="1095"/>
        <v>290174.65307888552</v>
      </c>
      <c r="BF1985" s="126">
        <v>-22012.43</v>
      </c>
      <c r="BG1985" s="143">
        <f t="shared" ca="1" si="1096"/>
        <v>1710545.4123888579</v>
      </c>
      <c r="BH1985" s="124">
        <f t="shared" ca="1" si="1097"/>
        <v>1710545.4123888579</v>
      </c>
    </row>
    <row r="1986" spans="1:60" x14ac:dyDescent="0.2">
      <c r="A1986" s="133">
        <v>70903</v>
      </c>
      <c r="B1986" s="85">
        <v>70903</v>
      </c>
      <c r="C1986" s="85">
        <v>1</v>
      </c>
      <c r="D1986" s="85">
        <f t="shared" si="1098"/>
        <v>7</v>
      </c>
      <c r="E1986" s="134">
        <f t="shared" si="1067"/>
        <v>1</v>
      </c>
      <c r="F1986" s="134">
        <f t="shared" si="1068"/>
        <v>71</v>
      </c>
      <c r="G1986" s="133" t="s">
        <v>2081</v>
      </c>
      <c r="H1986" s="133">
        <v>358</v>
      </c>
      <c r="I1986" s="133">
        <v>0</v>
      </c>
      <c r="J1986" s="133">
        <f t="shared" si="1085"/>
        <v>577.07462686567169</v>
      </c>
      <c r="K1986" s="135">
        <v>35420.400000000001</v>
      </c>
      <c r="L1986" s="135">
        <v>115132.67</v>
      </c>
      <c r="M1986" s="135">
        <v>0</v>
      </c>
      <c r="N1986" s="136">
        <f t="shared" si="1071"/>
        <v>70404.429300000003</v>
      </c>
      <c r="O1986" s="136">
        <f t="shared" ca="1" si="1069"/>
        <v>110822.62187318753</v>
      </c>
      <c r="P1986" s="136">
        <f t="shared" ca="1" si="1072"/>
        <v>12125</v>
      </c>
      <c r="Q1986" s="137">
        <f t="shared" si="1099"/>
        <v>1</v>
      </c>
      <c r="R1986" s="137">
        <f t="shared" si="1100"/>
        <v>0</v>
      </c>
      <c r="S1986" s="137">
        <f ca="1">OFFSET(V!$B$7,D1986,Q1986)*H1986</f>
        <v>1568.04</v>
      </c>
      <c r="T1986" s="137">
        <f ca="1">IF(R1986&gt;0,OFFSET(V!$I$7,D1986,R1986)*IF(R1986=1,H1986-9300,IF(R1986=2,H1986-18000,IF(R1986=3,H1986-45000,0))),0)</f>
        <v>0</v>
      </c>
      <c r="U1986" s="137">
        <f>IF(AND(I1986=1,H1986&gt;20000,H1986&lt;=45000),H1986*V!$G$7,0)+IF(AND(I1986=1,H1986&gt;45000,H1986&lt;=50000),V!$G$7/5000*(50000-H1986)*H1986,0)</f>
        <v>0</v>
      </c>
      <c r="V1986" s="138">
        <f t="shared" ca="1" si="1101"/>
        <v>1568.04</v>
      </c>
      <c r="W1986" s="139">
        <v>0</v>
      </c>
      <c r="X1986" s="139">
        <v>0</v>
      </c>
      <c r="Y1986" s="140">
        <v>0</v>
      </c>
      <c r="Z1986" s="140">
        <v>24137.05</v>
      </c>
      <c r="AA1986" s="140">
        <v>33934</v>
      </c>
      <c r="AB1986" s="141">
        <f t="shared" si="1086"/>
        <v>32934</v>
      </c>
      <c r="AC1986" s="140">
        <v>23455.862992842016</v>
      </c>
      <c r="AD1986" s="141">
        <f t="shared" si="1073"/>
        <v>0</v>
      </c>
      <c r="AE1986" s="141">
        <f t="shared" si="1074"/>
        <v>358</v>
      </c>
      <c r="AF1986" s="141">
        <f t="shared" si="1075"/>
        <v>0</v>
      </c>
      <c r="AG1986" s="141">
        <f t="shared" si="1076"/>
        <v>0</v>
      </c>
      <c r="AH1986" s="110"/>
      <c r="AI1986" s="110"/>
      <c r="AJ1986" s="123"/>
      <c r="AK1986" s="139">
        <f t="shared" ca="1" si="1077"/>
        <v>275106.29135543539</v>
      </c>
      <c r="AL1986" s="121">
        <f t="shared" ca="1" si="1078"/>
        <v>288799.33135543537</v>
      </c>
      <c r="AM1986" s="59">
        <f t="shared" ca="1" si="1079"/>
        <v>1557.9485902211131</v>
      </c>
      <c r="AN1986" s="59">
        <f t="shared" ca="1" si="1080"/>
        <v>0</v>
      </c>
      <c r="AO1986" s="121"/>
      <c r="AP1986" s="59">
        <f t="shared" ca="1" si="1081"/>
        <v>11348.813898471111</v>
      </c>
      <c r="AQ1986" s="121">
        <f t="shared" si="1087"/>
        <v>23455.862992842016</v>
      </c>
      <c r="AR1986" s="121">
        <f t="shared" si="1088"/>
        <v>0</v>
      </c>
      <c r="AS1986" s="121"/>
      <c r="AT1986" s="121"/>
      <c r="AU1986" s="139">
        <f t="shared" si="1070"/>
        <v>19760.399999999998</v>
      </c>
      <c r="AV1986" s="139">
        <f t="shared" ca="1" si="1082"/>
        <v>4150.7749179137527</v>
      </c>
      <c r="AW1986" s="139">
        <f t="shared" ca="1" si="1089"/>
        <v>0</v>
      </c>
      <c r="AX1986" s="121">
        <f t="shared" ca="1" si="1090"/>
        <v>11804.125823542843</v>
      </c>
      <c r="AY1986" s="139">
        <f t="shared" ca="1" si="1091"/>
        <v>-799.15843399229948</v>
      </c>
      <c r="AZ1986" s="140">
        <f t="shared" ca="1" si="1083"/>
        <v>0</v>
      </c>
      <c r="BA1986" s="140">
        <f t="shared" ca="1" si="1084"/>
        <v>0</v>
      </c>
      <c r="BB1986" s="140">
        <f t="shared" si="1092"/>
        <v>0</v>
      </c>
      <c r="BC1986" s="142">
        <f t="shared" si="1093"/>
        <v>0</v>
      </c>
      <c r="BD1986" s="139">
        <f t="shared" ca="1" si="1094"/>
        <v>0</v>
      </c>
      <c r="BE1986" s="123">
        <f t="shared" ca="1" si="1095"/>
        <v>34460.83038239256</v>
      </c>
      <c r="BF1986" s="126">
        <v>-4649.1499999999996</v>
      </c>
      <c r="BG1986" s="143">
        <f t="shared" ca="1" si="1096"/>
        <v>320168.96032804903</v>
      </c>
      <c r="BH1986" s="124">
        <f t="shared" ca="1" si="1097"/>
        <v>320168.96032804903</v>
      </c>
    </row>
    <row r="1987" spans="1:60" x14ac:dyDescent="0.2">
      <c r="A1987" s="133">
        <v>70904</v>
      </c>
      <c r="B1987" s="85">
        <v>70904</v>
      </c>
      <c r="C1987" s="85">
        <v>1</v>
      </c>
      <c r="D1987" s="85">
        <f t="shared" si="1098"/>
        <v>7</v>
      </c>
      <c r="E1987" s="134">
        <f t="shared" si="1067"/>
        <v>3</v>
      </c>
      <c r="F1987" s="134">
        <f t="shared" si="1068"/>
        <v>73</v>
      </c>
      <c r="G1987" s="133" t="s">
        <v>2082</v>
      </c>
      <c r="H1987" s="133">
        <v>1056</v>
      </c>
      <c r="I1987" s="133">
        <v>0</v>
      </c>
      <c r="J1987" s="133">
        <f t="shared" si="1085"/>
        <v>1702.2089552238806</v>
      </c>
      <c r="K1987" s="135">
        <v>56050.85</v>
      </c>
      <c r="L1987" s="135">
        <v>27597.74</v>
      </c>
      <c r="M1987" s="135">
        <v>0</v>
      </c>
      <c r="N1987" s="136">
        <f t="shared" si="1071"/>
        <v>51119.730600000003</v>
      </c>
      <c r="O1987" s="136">
        <f t="shared" ca="1" si="1069"/>
        <v>326895.77848627378</v>
      </c>
      <c r="P1987" s="136">
        <f t="shared" ca="1" si="1072"/>
        <v>82733</v>
      </c>
      <c r="Q1987" s="137">
        <f t="shared" si="1099"/>
        <v>1</v>
      </c>
      <c r="R1987" s="137">
        <f t="shared" si="1100"/>
        <v>0</v>
      </c>
      <c r="S1987" s="137">
        <f ca="1">OFFSET(V!$B$7,D1987,Q1987)*H1987</f>
        <v>4625.28</v>
      </c>
      <c r="T1987" s="137">
        <f ca="1">IF(R1987&gt;0,OFFSET(V!$I$7,D1987,R1987)*IF(R1987=1,H1987-9300,IF(R1987=2,H1987-18000,IF(R1987=3,H1987-45000,0))),0)</f>
        <v>0</v>
      </c>
      <c r="U1987" s="137">
        <f>IF(AND(I1987=1,H1987&gt;20000,H1987&lt;=45000),H1987*V!$G$7,0)+IF(AND(I1987=1,H1987&gt;45000,H1987&lt;=50000),V!$G$7/5000*(50000-H1987)*H1987,0)</f>
        <v>0</v>
      </c>
      <c r="V1987" s="138">
        <f t="shared" ca="1" si="1101"/>
        <v>4625.28</v>
      </c>
      <c r="W1987" s="139">
        <v>0</v>
      </c>
      <c r="X1987" s="139">
        <v>0</v>
      </c>
      <c r="Y1987" s="140">
        <v>163.25</v>
      </c>
      <c r="Z1987" s="140">
        <v>16155.32</v>
      </c>
      <c r="AA1987" s="140">
        <v>48534</v>
      </c>
      <c r="AB1987" s="141">
        <f t="shared" si="1086"/>
        <v>47534</v>
      </c>
      <c r="AC1987" s="140">
        <v>15699.39046095196</v>
      </c>
      <c r="AD1987" s="141">
        <f t="shared" si="1073"/>
        <v>0</v>
      </c>
      <c r="AE1987" s="141">
        <f t="shared" si="1074"/>
        <v>1056</v>
      </c>
      <c r="AF1987" s="141">
        <f t="shared" si="1075"/>
        <v>0</v>
      </c>
      <c r="AG1987" s="141">
        <f t="shared" si="1076"/>
        <v>0</v>
      </c>
      <c r="AH1987" s="110"/>
      <c r="AI1987" s="110"/>
      <c r="AJ1987" s="123"/>
      <c r="AK1987" s="139">
        <f t="shared" ca="1" si="1077"/>
        <v>811486.71416575357</v>
      </c>
      <c r="AL1987" s="121">
        <f t="shared" ca="1" si="1078"/>
        <v>898844.9941657536</v>
      </c>
      <c r="AM1987" s="59">
        <f t="shared" ca="1" si="1079"/>
        <v>4595.5131599818305</v>
      </c>
      <c r="AN1987" s="59">
        <f t="shared" ca="1" si="1080"/>
        <v>76.011091887063543</v>
      </c>
      <c r="AO1987" s="121"/>
      <c r="AP1987" s="59">
        <f t="shared" ca="1" si="1081"/>
        <v>7595.9456582410994</v>
      </c>
      <c r="AQ1987" s="121">
        <f t="shared" si="1087"/>
        <v>15699.39046095196</v>
      </c>
      <c r="AR1987" s="121">
        <f t="shared" si="1088"/>
        <v>0</v>
      </c>
      <c r="AS1987" s="121"/>
      <c r="AT1987" s="121"/>
      <c r="AU1987" s="139">
        <f t="shared" si="1070"/>
        <v>28520.399999999998</v>
      </c>
      <c r="AV1987" s="139">
        <f t="shared" ca="1" si="1082"/>
        <v>12243.626573510957</v>
      </c>
      <c r="AW1987" s="139">
        <f t="shared" ca="1" si="1089"/>
        <v>0</v>
      </c>
      <c r="AX1987" s="121">
        <f t="shared" ca="1" si="1090"/>
        <v>32660.58177080009</v>
      </c>
      <c r="AY1987" s="139">
        <f t="shared" ca="1" si="1091"/>
        <v>-2211.1742768085978</v>
      </c>
      <c r="AZ1987" s="140">
        <f t="shared" ca="1" si="1083"/>
        <v>0</v>
      </c>
      <c r="BA1987" s="140">
        <f t="shared" ca="1" si="1084"/>
        <v>0</v>
      </c>
      <c r="BB1987" s="140">
        <f t="shared" si="1092"/>
        <v>0</v>
      </c>
      <c r="BC1987" s="142">
        <f t="shared" si="1093"/>
        <v>0</v>
      </c>
      <c r="BD1987" s="139">
        <f t="shared" ca="1" si="1094"/>
        <v>0</v>
      </c>
      <c r="BE1987" s="123">
        <f t="shared" ca="1" si="1095"/>
        <v>46148.797954943453</v>
      </c>
      <c r="BF1987" s="126">
        <v>-11552.16</v>
      </c>
      <c r="BG1987" s="143">
        <f t="shared" ca="1" si="1096"/>
        <v>938113.15637256589</v>
      </c>
      <c r="BH1987" s="124">
        <f t="shared" ca="1" si="1097"/>
        <v>938113.15637256589</v>
      </c>
    </row>
    <row r="1988" spans="1:60" x14ac:dyDescent="0.2">
      <c r="A1988" s="133">
        <v>70905</v>
      </c>
      <c r="B1988" s="85">
        <v>70905</v>
      </c>
      <c r="C1988" s="85">
        <v>1</v>
      </c>
      <c r="D1988" s="85">
        <f t="shared" si="1098"/>
        <v>7</v>
      </c>
      <c r="E1988" s="134">
        <f t="shared" si="1067"/>
        <v>4</v>
      </c>
      <c r="F1988" s="134">
        <f t="shared" si="1068"/>
        <v>74</v>
      </c>
      <c r="G1988" s="133" t="s">
        <v>2083</v>
      </c>
      <c r="H1988" s="133">
        <v>2546</v>
      </c>
      <c r="I1988" s="133">
        <v>0</v>
      </c>
      <c r="J1988" s="133">
        <f t="shared" si="1085"/>
        <v>4104</v>
      </c>
      <c r="K1988" s="135">
        <v>140150.05000000002</v>
      </c>
      <c r="L1988" s="135">
        <v>361742.67</v>
      </c>
      <c r="M1988" s="135">
        <v>33099</v>
      </c>
      <c r="N1988" s="136">
        <f t="shared" si="1071"/>
        <v>275086.67729999998</v>
      </c>
      <c r="O1988" s="136">
        <f t="shared" ca="1" si="1069"/>
        <v>788140.76896406536</v>
      </c>
      <c r="P1988" s="136">
        <f t="shared" ca="1" si="1072"/>
        <v>153916</v>
      </c>
      <c r="Q1988" s="137">
        <f t="shared" si="1099"/>
        <v>1</v>
      </c>
      <c r="R1988" s="137">
        <f t="shared" si="1100"/>
        <v>0</v>
      </c>
      <c r="S1988" s="137">
        <f ca="1">OFFSET(V!$B$7,D1988,Q1988)*H1988</f>
        <v>11151.48</v>
      </c>
      <c r="T1988" s="137">
        <f ca="1">IF(R1988&gt;0,OFFSET(V!$I$7,D1988,R1988)*IF(R1988=1,H1988-9300,IF(R1988=2,H1988-18000,IF(R1988=3,H1988-45000,0))),0)</f>
        <v>0</v>
      </c>
      <c r="U1988" s="137">
        <f>IF(AND(I1988=1,H1988&gt;20000,H1988&lt;=45000),H1988*V!$G$7,0)+IF(AND(I1988=1,H1988&gt;45000,H1988&lt;=50000),V!$G$7/5000*(50000-H1988)*H1988,0)</f>
        <v>0</v>
      </c>
      <c r="V1988" s="138">
        <f t="shared" ca="1" si="1101"/>
        <v>11151.48</v>
      </c>
      <c r="W1988" s="139">
        <v>11620.54</v>
      </c>
      <c r="X1988" s="139">
        <v>0</v>
      </c>
      <c r="Y1988" s="140">
        <v>147.53</v>
      </c>
      <c r="Z1988" s="140">
        <v>56455.75</v>
      </c>
      <c r="AA1988" s="140">
        <v>18714</v>
      </c>
      <c r="AB1988" s="141">
        <f t="shared" si="1086"/>
        <v>17714</v>
      </c>
      <c r="AC1988" s="140">
        <v>54862.476448370478</v>
      </c>
      <c r="AD1988" s="141">
        <f t="shared" si="1073"/>
        <v>0</v>
      </c>
      <c r="AE1988" s="141">
        <f t="shared" si="1074"/>
        <v>2546</v>
      </c>
      <c r="AF1988" s="141">
        <f t="shared" si="1075"/>
        <v>0</v>
      </c>
      <c r="AG1988" s="141">
        <f t="shared" si="1076"/>
        <v>0</v>
      </c>
      <c r="AH1988" s="110"/>
      <c r="AI1988" s="110"/>
      <c r="AJ1988" s="123"/>
      <c r="AK1988" s="139">
        <f t="shared" ca="1" si="1077"/>
        <v>1956482.1726003869</v>
      </c>
      <c r="AL1988" s="121">
        <f t="shared" ca="1" si="1078"/>
        <v>2133170.1926003867</v>
      </c>
      <c r="AM1988" s="59">
        <f t="shared" ca="1" si="1079"/>
        <v>11079.71259972892</v>
      </c>
      <c r="AN1988" s="59">
        <f t="shared" ca="1" si="1080"/>
        <v>68.691677709638483</v>
      </c>
      <c r="AO1988" s="121"/>
      <c r="AP1988" s="59">
        <f t="shared" ca="1" si="1081"/>
        <v>26544.494884362855</v>
      </c>
      <c r="AQ1988" s="121">
        <f t="shared" si="1087"/>
        <v>54862.476448370478</v>
      </c>
      <c r="AR1988" s="121">
        <f t="shared" si="1088"/>
        <v>0</v>
      </c>
      <c r="AS1988" s="121"/>
      <c r="AT1988" s="121"/>
      <c r="AU1988" s="139">
        <f t="shared" si="1070"/>
        <v>10628.4</v>
      </c>
      <c r="AV1988" s="139">
        <f t="shared" ca="1" si="1082"/>
        <v>29519.198159241379</v>
      </c>
      <c r="AW1988" s="139">
        <f t="shared" ca="1" si="1089"/>
        <v>0</v>
      </c>
      <c r="AX1988" s="121">
        <f t="shared" ca="1" si="1090"/>
        <v>11829.616595233747</v>
      </c>
      <c r="AY1988" s="139">
        <f t="shared" ca="1" si="1091"/>
        <v>-800.88420051582534</v>
      </c>
      <c r="AZ1988" s="140">
        <f t="shared" ca="1" si="1083"/>
        <v>0</v>
      </c>
      <c r="BA1988" s="140">
        <f t="shared" ca="1" si="1084"/>
        <v>0</v>
      </c>
      <c r="BB1988" s="140">
        <f t="shared" si="1092"/>
        <v>0</v>
      </c>
      <c r="BC1988" s="142">
        <f t="shared" si="1093"/>
        <v>0</v>
      </c>
      <c r="BD1988" s="139">
        <f t="shared" ca="1" si="1094"/>
        <v>0</v>
      </c>
      <c r="BE1988" s="123">
        <f t="shared" ca="1" si="1095"/>
        <v>65891.208843088403</v>
      </c>
      <c r="BF1988" s="126">
        <v>-29394.91</v>
      </c>
      <c r="BG1988" s="143">
        <f t="shared" ca="1" si="1096"/>
        <v>2180814.8957209131</v>
      </c>
      <c r="BH1988" s="124">
        <f t="shared" ca="1" si="1097"/>
        <v>2180814.8957209131</v>
      </c>
    </row>
    <row r="1989" spans="1:60" x14ac:dyDescent="0.2">
      <c r="A1989" s="133">
        <v>70907</v>
      </c>
      <c r="B1989" s="85">
        <v>70907</v>
      </c>
      <c r="C1989" s="85">
        <v>1</v>
      </c>
      <c r="D1989" s="85">
        <f t="shared" si="1098"/>
        <v>7</v>
      </c>
      <c r="E1989" s="134">
        <f t="shared" si="1067"/>
        <v>4</v>
      </c>
      <c r="F1989" s="134">
        <f t="shared" si="1068"/>
        <v>74</v>
      </c>
      <c r="G1989" s="133" t="s">
        <v>2084</v>
      </c>
      <c r="H1989" s="133">
        <v>3023</v>
      </c>
      <c r="I1989" s="133">
        <v>0</v>
      </c>
      <c r="J1989" s="133">
        <f t="shared" si="1085"/>
        <v>4872.8955223880594</v>
      </c>
      <c r="K1989" s="135">
        <v>514682.1</v>
      </c>
      <c r="L1989" s="135">
        <v>963665.62</v>
      </c>
      <c r="M1989" s="135">
        <v>0</v>
      </c>
      <c r="N1989" s="136">
        <f t="shared" si="1071"/>
        <v>746400.70380000002</v>
      </c>
      <c r="O1989" s="136">
        <f t="shared" ca="1" si="1069"/>
        <v>935801.07799621741</v>
      </c>
      <c r="P1989" s="136">
        <f t="shared" ca="1" si="1072"/>
        <v>56820</v>
      </c>
      <c r="Q1989" s="137">
        <f t="shared" si="1099"/>
        <v>1</v>
      </c>
      <c r="R1989" s="137">
        <f t="shared" si="1100"/>
        <v>0</v>
      </c>
      <c r="S1989" s="137">
        <f ca="1">OFFSET(V!$B$7,D1989,Q1989)*H1989</f>
        <v>13240.74</v>
      </c>
      <c r="T1989" s="137">
        <f ca="1">IF(R1989&gt;0,OFFSET(V!$I$7,D1989,R1989)*IF(R1989=1,H1989-9300,IF(R1989=2,H1989-18000,IF(R1989=3,H1989-45000,0))),0)</f>
        <v>0</v>
      </c>
      <c r="U1989" s="137">
        <f>IF(AND(I1989=1,H1989&gt;20000,H1989&lt;=45000),H1989*V!$G$7,0)+IF(AND(I1989=1,H1989&gt;45000,H1989&lt;=50000),V!$G$7/5000*(50000-H1989)*H1989,0)</f>
        <v>0</v>
      </c>
      <c r="V1989" s="138">
        <f t="shared" ca="1" si="1101"/>
        <v>13240.74</v>
      </c>
      <c r="W1989" s="139">
        <v>12707.87</v>
      </c>
      <c r="X1989" s="139">
        <v>0</v>
      </c>
      <c r="Y1989" s="140">
        <v>587.58000000000004</v>
      </c>
      <c r="Z1989" s="140">
        <v>641092.35</v>
      </c>
      <c r="AA1989" s="140">
        <v>1001126</v>
      </c>
      <c r="AB1989" s="141">
        <f t="shared" si="1086"/>
        <v>1000126</v>
      </c>
      <c r="AC1989" s="140">
        <v>622999.6759073342</v>
      </c>
      <c r="AD1989" s="141">
        <f t="shared" si="1073"/>
        <v>0</v>
      </c>
      <c r="AE1989" s="141">
        <f t="shared" si="1074"/>
        <v>3023</v>
      </c>
      <c r="AF1989" s="141">
        <f t="shared" si="1075"/>
        <v>0</v>
      </c>
      <c r="AG1989" s="141">
        <f t="shared" si="1076"/>
        <v>0</v>
      </c>
      <c r="AH1989" s="110"/>
      <c r="AI1989" s="110"/>
      <c r="AJ1989" s="123"/>
      <c r="AK1989" s="139">
        <f t="shared" ca="1" si="1077"/>
        <v>2323034.4099650308</v>
      </c>
      <c r="AL1989" s="121">
        <f t="shared" ca="1" si="1078"/>
        <v>2405803.0199650312</v>
      </c>
      <c r="AM1989" s="59">
        <f t="shared" ca="1" si="1079"/>
        <v>13155.526782788897</v>
      </c>
      <c r="AN1989" s="59">
        <f t="shared" ca="1" si="1080"/>
        <v>273.5840574027614</v>
      </c>
      <c r="AO1989" s="121"/>
      <c r="AP1989" s="59">
        <f t="shared" ca="1" si="1081"/>
        <v>301430.28132615652</v>
      </c>
      <c r="AQ1989" s="121">
        <f t="shared" si="1087"/>
        <v>622999.6759073342</v>
      </c>
      <c r="AR1989" s="121">
        <f t="shared" si="1088"/>
        <v>0</v>
      </c>
      <c r="AS1989" s="121"/>
      <c r="AT1989" s="121"/>
      <c r="AU1989" s="139">
        <f t="shared" si="1070"/>
        <v>600075.6</v>
      </c>
      <c r="AV1989" s="139">
        <f t="shared" ca="1" si="1082"/>
        <v>35049.699935344339</v>
      </c>
      <c r="AW1989" s="139">
        <f t="shared" ca="1" si="1089"/>
        <v>0</v>
      </c>
      <c r="AX1989" s="121">
        <f t="shared" ca="1" si="1090"/>
        <v>313555.90535416652</v>
      </c>
      <c r="AY1989" s="139">
        <f t="shared" ca="1" si="1091"/>
        <v>-21228.242568551766</v>
      </c>
      <c r="AZ1989" s="140">
        <f t="shared" ca="1" si="1083"/>
        <v>0</v>
      </c>
      <c r="BA1989" s="140">
        <f t="shared" ca="1" si="1084"/>
        <v>0</v>
      </c>
      <c r="BB1989" s="140">
        <f t="shared" si="1092"/>
        <v>0</v>
      </c>
      <c r="BC1989" s="142">
        <f t="shared" si="1093"/>
        <v>0</v>
      </c>
      <c r="BD1989" s="139">
        <f t="shared" ca="1" si="1094"/>
        <v>0</v>
      </c>
      <c r="BE1989" s="123">
        <f t="shared" ca="1" si="1095"/>
        <v>915327.33869294892</v>
      </c>
      <c r="BF1989" s="126">
        <v>-43479.01</v>
      </c>
      <c r="BG1989" s="143">
        <f t="shared" ca="1" si="1096"/>
        <v>3291080.4594981717</v>
      </c>
      <c r="BH1989" s="124">
        <f t="shared" ca="1" si="1097"/>
        <v>3291080.4594981717</v>
      </c>
    </row>
    <row r="1990" spans="1:60" x14ac:dyDescent="0.2">
      <c r="A1990" s="133">
        <v>70908</v>
      </c>
      <c r="B1990" s="85">
        <v>70908</v>
      </c>
      <c r="C1990" s="85">
        <v>1</v>
      </c>
      <c r="D1990" s="85">
        <f t="shared" si="1098"/>
        <v>7</v>
      </c>
      <c r="E1990" s="134">
        <f t="shared" si="1067"/>
        <v>3</v>
      </c>
      <c r="F1990" s="134">
        <f t="shared" si="1068"/>
        <v>73</v>
      </c>
      <c r="G1990" s="133" t="s">
        <v>2085</v>
      </c>
      <c r="H1990" s="133">
        <v>1446</v>
      </c>
      <c r="I1990" s="133">
        <v>0</v>
      </c>
      <c r="J1990" s="133">
        <f t="shared" si="1085"/>
        <v>2330.8656716417909</v>
      </c>
      <c r="K1990" s="135">
        <v>154893.29999999999</v>
      </c>
      <c r="L1990" s="135">
        <v>474790.05</v>
      </c>
      <c r="M1990" s="135">
        <v>0</v>
      </c>
      <c r="N1990" s="136">
        <f t="shared" si="1071"/>
        <v>296691.29550000001</v>
      </c>
      <c r="O1990" s="136">
        <f t="shared" ca="1" si="1069"/>
        <v>447624.33304086351</v>
      </c>
      <c r="P1990" s="136">
        <f t="shared" ca="1" si="1072"/>
        <v>45280</v>
      </c>
      <c r="Q1990" s="137">
        <f t="shared" si="1099"/>
        <v>1</v>
      </c>
      <c r="R1990" s="137">
        <f t="shared" si="1100"/>
        <v>0</v>
      </c>
      <c r="S1990" s="137">
        <f ca="1">OFFSET(V!$B$7,D1990,Q1990)*H1990</f>
        <v>6333.48</v>
      </c>
      <c r="T1990" s="137">
        <f ca="1">IF(R1990&gt;0,OFFSET(V!$I$7,D1990,R1990)*IF(R1990=1,H1990-9300,IF(R1990=2,H1990-18000,IF(R1990=3,H1990-45000,0))),0)</f>
        <v>0</v>
      </c>
      <c r="U1990" s="137">
        <f>IF(AND(I1990=1,H1990&gt;20000,H1990&lt;=45000),H1990*V!$G$7,0)+IF(AND(I1990=1,H1990&gt;45000,H1990&lt;=50000),V!$G$7/5000*(50000-H1990)*H1990,0)</f>
        <v>0</v>
      </c>
      <c r="V1990" s="138">
        <f t="shared" ca="1" si="1101"/>
        <v>6333.48</v>
      </c>
      <c r="W1990" s="139">
        <v>0</v>
      </c>
      <c r="X1990" s="139">
        <v>0</v>
      </c>
      <c r="Y1990" s="140">
        <v>0</v>
      </c>
      <c r="Z1990" s="140">
        <v>276780.45</v>
      </c>
      <c r="AA1990" s="140">
        <v>385297</v>
      </c>
      <c r="AB1990" s="141">
        <f t="shared" si="1086"/>
        <v>384297</v>
      </c>
      <c r="AC1990" s="140">
        <v>268969.25325576903</v>
      </c>
      <c r="AD1990" s="141">
        <f t="shared" si="1073"/>
        <v>0</v>
      </c>
      <c r="AE1990" s="141">
        <f t="shared" si="1074"/>
        <v>1446</v>
      </c>
      <c r="AF1990" s="141">
        <f t="shared" si="1075"/>
        <v>0</v>
      </c>
      <c r="AG1990" s="141">
        <f t="shared" si="1076"/>
        <v>0</v>
      </c>
      <c r="AH1990" s="110"/>
      <c r="AI1990" s="110"/>
      <c r="AJ1990" s="123"/>
      <c r="AK1990" s="139">
        <f t="shared" ca="1" si="1077"/>
        <v>1111183.5120110603</v>
      </c>
      <c r="AL1990" s="121">
        <f t="shared" ca="1" si="1078"/>
        <v>1162796.9920110602</v>
      </c>
      <c r="AM1990" s="59">
        <f t="shared" ca="1" si="1079"/>
        <v>6292.719724747848</v>
      </c>
      <c r="AN1990" s="59">
        <f t="shared" ca="1" si="1080"/>
        <v>0</v>
      </c>
      <c r="AO1990" s="121"/>
      <c r="AP1990" s="59">
        <f t="shared" ca="1" si="1081"/>
        <v>130137.27103291781</v>
      </c>
      <c r="AQ1990" s="121">
        <f t="shared" si="1087"/>
        <v>268969.25325576903</v>
      </c>
      <c r="AR1990" s="121">
        <f t="shared" si="1088"/>
        <v>0</v>
      </c>
      <c r="AS1990" s="121"/>
      <c r="AT1990" s="121"/>
      <c r="AU1990" s="139">
        <f t="shared" si="1070"/>
        <v>230578.19999999998</v>
      </c>
      <c r="AV1990" s="139">
        <f t="shared" ca="1" si="1082"/>
        <v>16765.420478500801</v>
      </c>
      <c r="AW1990" s="139">
        <f t="shared" ca="1" si="1089"/>
        <v>0</v>
      </c>
      <c r="AX1990" s="121">
        <f t="shared" ca="1" si="1090"/>
        <v>108511.63825564954</v>
      </c>
      <c r="AY1990" s="139">
        <f t="shared" ca="1" si="1091"/>
        <v>-7346.4136349146929</v>
      </c>
      <c r="AZ1990" s="140">
        <f t="shared" ca="1" si="1083"/>
        <v>0</v>
      </c>
      <c r="BA1990" s="140">
        <f t="shared" ca="1" si="1084"/>
        <v>0</v>
      </c>
      <c r="BB1990" s="140">
        <f t="shared" si="1092"/>
        <v>0</v>
      </c>
      <c r="BC1990" s="142">
        <f t="shared" si="1093"/>
        <v>0</v>
      </c>
      <c r="BD1990" s="139">
        <f t="shared" ca="1" si="1094"/>
        <v>0</v>
      </c>
      <c r="BE1990" s="123">
        <f t="shared" ca="1" si="1095"/>
        <v>370134.47787650389</v>
      </c>
      <c r="BF1990" s="126">
        <v>-20598.05</v>
      </c>
      <c r="BG1990" s="143">
        <f t="shared" ca="1" si="1096"/>
        <v>1518626.139612312</v>
      </c>
      <c r="BH1990" s="124">
        <f t="shared" ca="1" si="1097"/>
        <v>1518626.139612312</v>
      </c>
    </row>
    <row r="1991" spans="1:60" x14ac:dyDescent="0.2">
      <c r="A1991" s="133">
        <v>70909</v>
      </c>
      <c r="B1991" s="85">
        <v>70909</v>
      </c>
      <c r="C1991" s="85">
        <v>1</v>
      </c>
      <c r="D1991" s="85">
        <f t="shared" si="1098"/>
        <v>7</v>
      </c>
      <c r="E1991" s="134">
        <f t="shared" si="1067"/>
        <v>4</v>
      </c>
      <c r="F1991" s="134">
        <f t="shared" si="1068"/>
        <v>74</v>
      </c>
      <c r="G1991" s="133" t="s">
        <v>2086</v>
      </c>
      <c r="H1991" s="133">
        <v>3976</v>
      </c>
      <c r="I1991" s="133">
        <v>0</v>
      </c>
      <c r="J1991" s="133">
        <f t="shared" si="1085"/>
        <v>6409.0746268656712</v>
      </c>
      <c r="K1991" s="135">
        <v>365142.65</v>
      </c>
      <c r="L1991" s="135">
        <v>1645879.97</v>
      </c>
      <c r="M1991" s="135">
        <v>0</v>
      </c>
      <c r="N1991" s="136">
        <f t="shared" si="1071"/>
        <v>904795.89630000002</v>
      </c>
      <c r="O1991" s="136">
        <f t="shared" ca="1" si="1069"/>
        <v>1230812.1356642277</v>
      </c>
      <c r="P1991" s="136">
        <f t="shared" ca="1" si="1072"/>
        <v>97805</v>
      </c>
      <c r="Q1991" s="137">
        <f t="shared" si="1099"/>
        <v>1</v>
      </c>
      <c r="R1991" s="137">
        <f t="shared" si="1100"/>
        <v>0</v>
      </c>
      <c r="S1991" s="137">
        <f ca="1">OFFSET(V!$B$7,D1991,Q1991)*H1991</f>
        <v>17414.88</v>
      </c>
      <c r="T1991" s="137">
        <f ca="1">IF(R1991&gt;0,OFFSET(V!$I$7,D1991,R1991)*IF(R1991=1,H1991-9300,IF(R1991=2,H1991-18000,IF(R1991=3,H1991-45000,0))),0)</f>
        <v>0</v>
      </c>
      <c r="U1991" s="137">
        <f>IF(AND(I1991=1,H1991&gt;20000,H1991&lt;=45000),H1991*V!$G$7,0)+IF(AND(I1991=1,H1991&gt;45000,H1991&lt;=50000),V!$G$7/5000*(50000-H1991)*H1991,0)</f>
        <v>0</v>
      </c>
      <c r="V1991" s="138">
        <f t="shared" ca="1" si="1101"/>
        <v>17414.88</v>
      </c>
      <c r="W1991" s="139">
        <v>16333.9</v>
      </c>
      <c r="X1991" s="139">
        <v>0</v>
      </c>
      <c r="Y1991" s="140">
        <v>806.04</v>
      </c>
      <c r="Z1991" s="140">
        <v>433745.91999999998</v>
      </c>
      <c r="AA1991" s="140">
        <v>509079</v>
      </c>
      <c r="AB1991" s="141">
        <f t="shared" si="1086"/>
        <v>508079</v>
      </c>
      <c r="AC1991" s="140">
        <v>421504.90110532206</v>
      </c>
      <c r="AD1991" s="141">
        <f t="shared" si="1073"/>
        <v>0</v>
      </c>
      <c r="AE1991" s="141">
        <f t="shared" si="1074"/>
        <v>3976</v>
      </c>
      <c r="AF1991" s="141">
        <f t="shared" si="1075"/>
        <v>0</v>
      </c>
      <c r="AG1991" s="141">
        <f t="shared" si="1076"/>
        <v>0</v>
      </c>
      <c r="AH1991" s="110"/>
      <c r="AI1991" s="110"/>
      <c r="AJ1991" s="123"/>
      <c r="AK1991" s="139">
        <f t="shared" ca="1" si="1077"/>
        <v>3055370.4313665112</v>
      </c>
      <c r="AL1991" s="121">
        <f t="shared" ca="1" si="1078"/>
        <v>3186924.211366511</v>
      </c>
      <c r="AM1991" s="59">
        <f t="shared" ca="1" si="1079"/>
        <v>17302.803337204317</v>
      </c>
      <c r="AN1991" s="59">
        <f t="shared" ca="1" si="1080"/>
        <v>375.30156511270252</v>
      </c>
      <c r="AO1991" s="121"/>
      <c r="AP1991" s="59">
        <f t="shared" ca="1" si="1081"/>
        <v>203939.65813142611</v>
      </c>
      <c r="AQ1991" s="121">
        <f t="shared" si="1087"/>
        <v>421504.90110532206</v>
      </c>
      <c r="AR1991" s="121">
        <f t="shared" si="1088"/>
        <v>0</v>
      </c>
      <c r="AS1991" s="121"/>
      <c r="AT1991" s="121"/>
      <c r="AU1991" s="139">
        <f t="shared" si="1070"/>
        <v>304847.39999999997</v>
      </c>
      <c r="AV1991" s="139">
        <f t="shared" ca="1" si="1082"/>
        <v>46099.109144204136</v>
      </c>
      <c r="AW1991" s="139">
        <f t="shared" ca="1" si="1089"/>
        <v>0</v>
      </c>
      <c r="AX1991" s="121">
        <f t="shared" ca="1" si="1090"/>
        <v>133381.26617030823</v>
      </c>
      <c r="AY1991" s="139">
        <f t="shared" ca="1" si="1091"/>
        <v>-9030.1277189013617</v>
      </c>
      <c r="AZ1991" s="140">
        <f t="shared" ca="1" si="1083"/>
        <v>0</v>
      </c>
      <c r="BA1991" s="140">
        <f t="shared" ca="1" si="1084"/>
        <v>0</v>
      </c>
      <c r="BB1991" s="140">
        <f t="shared" si="1092"/>
        <v>0</v>
      </c>
      <c r="BC1991" s="142">
        <f t="shared" si="1093"/>
        <v>0</v>
      </c>
      <c r="BD1991" s="139">
        <f t="shared" ca="1" si="1094"/>
        <v>0</v>
      </c>
      <c r="BE1991" s="123">
        <f t="shared" ca="1" si="1095"/>
        <v>545856.03955672891</v>
      </c>
      <c r="BF1991" s="126">
        <v>-53456.53</v>
      </c>
      <c r="BG1991" s="143">
        <f t="shared" ca="1" si="1096"/>
        <v>3697001.8258255566</v>
      </c>
      <c r="BH1991" s="124">
        <f t="shared" ca="1" si="1097"/>
        <v>3697001.8258255566</v>
      </c>
    </row>
    <row r="1992" spans="1:60" x14ac:dyDescent="0.2">
      <c r="A1992" s="133">
        <v>70910</v>
      </c>
      <c r="B1992" s="85">
        <v>70910</v>
      </c>
      <c r="C1992" s="85">
        <v>1</v>
      </c>
      <c r="D1992" s="85">
        <f t="shared" si="1098"/>
        <v>7</v>
      </c>
      <c r="E1992" s="134">
        <f t="shared" si="1067"/>
        <v>3</v>
      </c>
      <c r="F1992" s="134">
        <f t="shared" si="1068"/>
        <v>73</v>
      </c>
      <c r="G1992" s="133" t="s">
        <v>2087</v>
      </c>
      <c r="H1992" s="133">
        <v>1356</v>
      </c>
      <c r="I1992" s="133">
        <v>0</v>
      </c>
      <c r="J1992" s="133">
        <f t="shared" si="1085"/>
        <v>2185.7910447761192</v>
      </c>
      <c r="K1992" s="135">
        <v>111882.35</v>
      </c>
      <c r="L1992" s="135">
        <v>236952.52</v>
      </c>
      <c r="M1992" s="135">
        <v>0</v>
      </c>
      <c r="N1992" s="136">
        <f t="shared" si="1071"/>
        <v>172966.77480000001</v>
      </c>
      <c r="O1992" s="136">
        <f t="shared" ca="1" si="1069"/>
        <v>419763.89737441973</v>
      </c>
      <c r="P1992" s="136">
        <f t="shared" ca="1" si="1072"/>
        <v>74039</v>
      </c>
      <c r="Q1992" s="137">
        <f t="shared" si="1099"/>
        <v>1</v>
      </c>
      <c r="R1992" s="137">
        <f t="shared" si="1100"/>
        <v>0</v>
      </c>
      <c r="S1992" s="137">
        <f ca="1">OFFSET(V!$B$7,D1992,Q1992)*H1992</f>
        <v>5939.28</v>
      </c>
      <c r="T1992" s="137">
        <f ca="1">IF(R1992&gt;0,OFFSET(V!$I$7,D1992,R1992)*IF(R1992=1,H1992-9300,IF(R1992=2,H1992-18000,IF(R1992=3,H1992-45000,0))),0)</f>
        <v>0</v>
      </c>
      <c r="U1992" s="137">
        <f>IF(AND(I1992=1,H1992&gt;20000,H1992&lt;=45000),H1992*V!$G$7,0)+IF(AND(I1992=1,H1992&gt;45000,H1992&lt;=50000),V!$G$7/5000*(50000-H1992)*H1992,0)</f>
        <v>0</v>
      </c>
      <c r="V1992" s="138">
        <f t="shared" ca="1" si="1101"/>
        <v>5939.28</v>
      </c>
      <c r="W1992" s="139">
        <v>0</v>
      </c>
      <c r="X1992" s="139">
        <v>0</v>
      </c>
      <c r="Y1992" s="140">
        <v>0</v>
      </c>
      <c r="Z1992" s="140">
        <v>166217.31</v>
      </c>
      <c r="AA1992" s="140">
        <v>225823</v>
      </c>
      <c r="AB1992" s="141">
        <f t="shared" si="1086"/>
        <v>224823</v>
      </c>
      <c r="AC1992" s="140">
        <v>161526.38580102992</v>
      </c>
      <c r="AD1992" s="141">
        <f t="shared" si="1073"/>
        <v>0</v>
      </c>
      <c r="AE1992" s="141">
        <f t="shared" si="1074"/>
        <v>1356</v>
      </c>
      <c r="AF1992" s="141">
        <f t="shared" si="1075"/>
        <v>0</v>
      </c>
      <c r="AG1992" s="141">
        <f t="shared" si="1076"/>
        <v>0</v>
      </c>
      <c r="AH1992" s="110"/>
      <c r="AI1992" s="110"/>
      <c r="AJ1992" s="123"/>
      <c r="AK1992" s="139">
        <f t="shared" ca="1" si="1077"/>
        <v>1042022.7125082971</v>
      </c>
      <c r="AL1992" s="121">
        <f t="shared" ca="1" si="1078"/>
        <v>1122000.9925082971</v>
      </c>
      <c r="AM1992" s="59">
        <f t="shared" ca="1" si="1079"/>
        <v>5901.056671340305</v>
      </c>
      <c r="AN1992" s="59">
        <f t="shared" ca="1" si="1080"/>
        <v>0</v>
      </c>
      <c r="AO1992" s="121"/>
      <c r="AP1992" s="59">
        <f t="shared" ca="1" si="1081"/>
        <v>78152.438591065657</v>
      </c>
      <c r="AQ1992" s="121">
        <f t="shared" si="1087"/>
        <v>161526.38580102992</v>
      </c>
      <c r="AR1992" s="121">
        <f t="shared" si="1088"/>
        <v>0</v>
      </c>
      <c r="AS1992" s="121"/>
      <c r="AT1992" s="121"/>
      <c r="AU1992" s="139">
        <f t="shared" si="1070"/>
        <v>134893.79999999999</v>
      </c>
      <c r="AV1992" s="139">
        <f t="shared" ca="1" si="1082"/>
        <v>15721.929577349298</v>
      </c>
      <c r="AW1992" s="139">
        <f t="shared" ca="1" si="1089"/>
        <v>0</v>
      </c>
      <c r="AX1992" s="121">
        <f t="shared" ca="1" si="1090"/>
        <v>67241.782367385022</v>
      </c>
      <c r="AY1992" s="139">
        <f t="shared" ca="1" si="1091"/>
        <v>-4552.377558395262</v>
      </c>
      <c r="AZ1992" s="140">
        <f t="shared" ca="1" si="1083"/>
        <v>0</v>
      </c>
      <c r="BA1992" s="140">
        <f t="shared" ca="1" si="1084"/>
        <v>0</v>
      </c>
      <c r="BB1992" s="140">
        <f t="shared" si="1092"/>
        <v>0</v>
      </c>
      <c r="BC1992" s="142">
        <f t="shared" si="1093"/>
        <v>0</v>
      </c>
      <c r="BD1992" s="139">
        <f t="shared" ca="1" si="1094"/>
        <v>0</v>
      </c>
      <c r="BE1992" s="123">
        <f t="shared" ca="1" si="1095"/>
        <v>224215.79061001967</v>
      </c>
      <c r="BF1992" s="126">
        <v>-17242.87</v>
      </c>
      <c r="BG1992" s="143">
        <f t="shared" ca="1" si="1096"/>
        <v>1334874.9697896568</v>
      </c>
      <c r="BH1992" s="124">
        <f t="shared" ca="1" si="1097"/>
        <v>1334874.9697896568</v>
      </c>
    </row>
    <row r="1993" spans="1:60" x14ac:dyDescent="0.2">
      <c r="A1993" s="133">
        <v>70911</v>
      </c>
      <c r="B1993" s="85">
        <v>70911</v>
      </c>
      <c r="C1993" s="85">
        <v>1</v>
      </c>
      <c r="D1993" s="85">
        <f t="shared" si="1098"/>
        <v>7</v>
      </c>
      <c r="E1993" s="134">
        <f t="shared" si="1067"/>
        <v>2</v>
      </c>
      <c r="F1993" s="134">
        <f t="shared" si="1068"/>
        <v>72</v>
      </c>
      <c r="G1993" s="133" t="s">
        <v>2088</v>
      </c>
      <c r="H1993" s="133">
        <v>643</v>
      </c>
      <c r="I1993" s="133">
        <v>0</v>
      </c>
      <c r="J1993" s="133">
        <f t="shared" si="1085"/>
        <v>1036.4776119402984</v>
      </c>
      <c r="K1993" s="135">
        <v>28714.449999999997</v>
      </c>
      <c r="L1993" s="135">
        <v>58343.77</v>
      </c>
      <c r="M1993" s="135">
        <v>0</v>
      </c>
      <c r="N1993" s="136">
        <f t="shared" si="1071"/>
        <v>43428.474300000002</v>
      </c>
      <c r="O1993" s="136">
        <f t="shared" ca="1" si="1069"/>
        <v>199047.33481692616</v>
      </c>
      <c r="P1993" s="136">
        <f t="shared" ca="1" si="1072"/>
        <v>46686</v>
      </c>
      <c r="Q1993" s="137">
        <f t="shared" si="1099"/>
        <v>1</v>
      </c>
      <c r="R1993" s="137">
        <f t="shared" si="1100"/>
        <v>0</v>
      </c>
      <c r="S1993" s="137">
        <f ca="1">OFFSET(V!$B$7,D1993,Q1993)*H1993</f>
        <v>2816.34</v>
      </c>
      <c r="T1993" s="137">
        <f ca="1">IF(R1993&gt;0,OFFSET(V!$I$7,D1993,R1993)*IF(R1993=1,H1993-9300,IF(R1993=2,H1993-18000,IF(R1993=3,H1993-45000,0))),0)</f>
        <v>0</v>
      </c>
      <c r="U1993" s="137">
        <f>IF(AND(I1993=1,H1993&gt;20000,H1993&lt;=45000),H1993*V!$G$7,0)+IF(AND(I1993=1,H1993&gt;45000,H1993&lt;=50000),V!$G$7/5000*(50000-H1993)*H1993,0)</f>
        <v>0</v>
      </c>
      <c r="V1993" s="138">
        <f t="shared" ca="1" si="1101"/>
        <v>2816.34</v>
      </c>
      <c r="W1993" s="139">
        <v>0</v>
      </c>
      <c r="X1993" s="139">
        <v>0</v>
      </c>
      <c r="Y1993" s="140">
        <v>0</v>
      </c>
      <c r="Z1993" s="140">
        <v>10798.89</v>
      </c>
      <c r="AA1993" s="140">
        <v>5680</v>
      </c>
      <c r="AB1993" s="141">
        <f t="shared" si="1086"/>
        <v>4680</v>
      </c>
      <c r="AC1993" s="140">
        <v>10494.127671557697</v>
      </c>
      <c r="AD1993" s="141">
        <f t="shared" si="1073"/>
        <v>0</v>
      </c>
      <c r="AE1993" s="141">
        <f t="shared" si="1074"/>
        <v>643</v>
      </c>
      <c r="AF1993" s="141">
        <f t="shared" si="1075"/>
        <v>0</v>
      </c>
      <c r="AG1993" s="141">
        <f t="shared" si="1076"/>
        <v>0</v>
      </c>
      <c r="AH1993" s="110"/>
      <c r="AI1993" s="110"/>
      <c r="AJ1993" s="123"/>
      <c r="AK1993" s="139">
        <f t="shared" ca="1" si="1077"/>
        <v>494115.48978085176</v>
      </c>
      <c r="AL1993" s="121">
        <f t="shared" ca="1" si="1078"/>
        <v>543617.82978085172</v>
      </c>
      <c r="AM1993" s="59">
        <f t="shared" ca="1" si="1079"/>
        <v>2798.2149260116639</v>
      </c>
      <c r="AN1993" s="59">
        <f t="shared" ca="1" si="1080"/>
        <v>0</v>
      </c>
      <c r="AO1993" s="121"/>
      <c r="AP1993" s="59">
        <f t="shared" ca="1" si="1081"/>
        <v>5077.4470335049518</v>
      </c>
      <c r="AQ1993" s="121">
        <f t="shared" si="1087"/>
        <v>10494.127671557697</v>
      </c>
      <c r="AR1993" s="121">
        <f t="shared" si="1088"/>
        <v>0</v>
      </c>
      <c r="AS1993" s="121"/>
      <c r="AT1993" s="121"/>
      <c r="AU1993" s="139">
        <f t="shared" si="1070"/>
        <v>2808</v>
      </c>
      <c r="AV1993" s="139">
        <f t="shared" ca="1" si="1082"/>
        <v>7455.1627715601753</v>
      </c>
      <c r="AW1993" s="139">
        <f t="shared" ca="1" si="1089"/>
        <v>0</v>
      </c>
      <c r="AX1993" s="121">
        <f t="shared" ca="1" si="1090"/>
        <v>4846.4821335074303</v>
      </c>
      <c r="AY1993" s="139">
        <f t="shared" ca="1" si="1091"/>
        <v>-328.11468888790591</v>
      </c>
      <c r="AZ1993" s="140">
        <f t="shared" ca="1" si="1083"/>
        <v>0</v>
      </c>
      <c r="BA1993" s="140">
        <f t="shared" ca="1" si="1084"/>
        <v>0</v>
      </c>
      <c r="BB1993" s="140">
        <f t="shared" si="1092"/>
        <v>0</v>
      </c>
      <c r="BC1993" s="142">
        <f t="shared" si="1093"/>
        <v>0</v>
      </c>
      <c r="BD1993" s="139">
        <f t="shared" ca="1" si="1094"/>
        <v>0</v>
      </c>
      <c r="BE1993" s="123">
        <f t="shared" ca="1" si="1095"/>
        <v>15012.495116177221</v>
      </c>
      <c r="BF1993" s="126">
        <v>-7107.26</v>
      </c>
      <c r="BG1993" s="143">
        <f t="shared" ca="1" si="1096"/>
        <v>554321.27982304059</v>
      </c>
      <c r="BH1993" s="124">
        <f t="shared" ca="1" si="1097"/>
        <v>554321.27982304059</v>
      </c>
    </row>
    <row r="1994" spans="1:60" x14ac:dyDescent="0.2">
      <c r="A1994" s="133">
        <v>70912</v>
      </c>
      <c r="B1994" s="85">
        <v>70912</v>
      </c>
      <c r="C1994" s="85">
        <v>1</v>
      </c>
      <c r="D1994" s="85">
        <f t="shared" si="1098"/>
        <v>7</v>
      </c>
      <c r="E1994" s="134">
        <f t="shared" si="1067"/>
        <v>2</v>
      </c>
      <c r="F1994" s="134">
        <f t="shared" si="1068"/>
        <v>72</v>
      </c>
      <c r="G1994" s="133" t="s">
        <v>2089</v>
      </c>
      <c r="H1994" s="133">
        <v>777</v>
      </c>
      <c r="I1994" s="133">
        <v>0</v>
      </c>
      <c r="J1994" s="133">
        <f t="shared" si="1085"/>
        <v>1252.4776119402984</v>
      </c>
      <c r="K1994" s="135">
        <v>173144.5</v>
      </c>
      <c r="L1994" s="135">
        <v>529800.04</v>
      </c>
      <c r="M1994" s="135">
        <v>0</v>
      </c>
      <c r="N1994" s="136">
        <f t="shared" si="1071"/>
        <v>331286.05560000002</v>
      </c>
      <c r="O1994" s="136">
        <f t="shared" ca="1" si="1069"/>
        <v>240528.42792029801</v>
      </c>
      <c r="P1994" s="136">
        <f t="shared" ca="1" si="1072"/>
        <v>0</v>
      </c>
      <c r="Q1994" s="137">
        <f t="shared" si="1099"/>
        <v>1</v>
      </c>
      <c r="R1994" s="137">
        <f t="shared" si="1100"/>
        <v>0</v>
      </c>
      <c r="S1994" s="137">
        <f ca="1">OFFSET(V!$B$7,D1994,Q1994)*H1994</f>
        <v>3403.2599999999998</v>
      </c>
      <c r="T1994" s="137">
        <f ca="1">IF(R1994&gt;0,OFFSET(V!$I$7,D1994,R1994)*IF(R1994=1,H1994-9300,IF(R1994=2,H1994-18000,IF(R1994=3,H1994-45000,0))),0)</f>
        <v>0</v>
      </c>
      <c r="U1994" s="137">
        <f>IF(AND(I1994=1,H1994&gt;20000,H1994&lt;=45000),H1994*V!$G$7,0)+IF(AND(I1994=1,H1994&gt;45000,H1994&lt;=50000),V!$G$7/5000*(50000-H1994)*H1994,0)</f>
        <v>0</v>
      </c>
      <c r="V1994" s="138">
        <f t="shared" ca="1" si="1101"/>
        <v>3403.2599999999998</v>
      </c>
      <c r="W1994" s="139">
        <v>0</v>
      </c>
      <c r="X1994" s="139">
        <v>0</v>
      </c>
      <c r="Y1994" s="140">
        <v>0</v>
      </c>
      <c r="Z1994" s="140">
        <v>364016.7</v>
      </c>
      <c r="AA1994" s="140">
        <v>590099</v>
      </c>
      <c r="AB1994" s="141">
        <f t="shared" si="1086"/>
        <v>589099</v>
      </c>
      <c r="AC1994" s="140">
        <v>353743.55367812037</v>
      </c>
      <c r="AD1994" s="141">
        <f t="shared" si="1073"/>
        <v>0</v>
      </c>
      <c r="AE1994" s="141">
        <f t="shared" si="1074"/>
        <v>777</v>
      </c>
      <c r="AF1994" s="141">
        <f t="shared" si="1075"/>
        <v>0</v>
      </c>
      <c r="AG1994" s="141">
        <f t="shared" si="1076"/>
        <v>0</v>
      </c>
      <c r="AH1994" s="110"/>
      <c r="AI1994" s="110"/>
      <c r="AJ1994" s="123"/>
      <c r="AK1994" s="139">
        <f t="shared" ca="1" si="1077"/>
        <v>597088.23570718791</v>
      </c>
      <c r="AL1994" s="121">
        <f t="shared" ca="1" si="1078"/>
        <v>600491.49570718792</v>
      </c>
      <c r="AM1994" s="59">
        <f t="shared" ca="1" si="1079"/>
        <v>3381.3576944184492</v>
      </c>
      <c r="AN1994" s="59">
        <f t="shared" ca="1" si="1080"/>
        <v>0</v>
      </c>
      <c r="AO1994" s="121"/>
      <c r="AP1994" s="59">
        <f t="shared" ca="1" si="1081"/>
        <v>171154.21247565834</v>
      </c>
      <c r="AQ1994" s="121">
        <f t="shared" si="1087"/>
        <v>353743.55367812037</v>
      </c>
      <c r="AR1994" s="121">
        <f t="shared" si="1088"/>
        <v>0</v>
      </c>
      <c r="AS1994" s="121"/>
      <c r="AT1994" s="121"/>
      <c r="AU1994" s="139">
        <f t="shared" si="1070"/>
        <v>353459.39999999997</v>
      </c>
      <c r="AV1994" s="139">
        <f t="shared" ca="1" si="1082"/>
        <v>9008.8047799413016</v>
      </c>
      <c r="AW1994" s="139">
        <f t="shared" ca="1" si="1089"/>
        <v>0</v>
      </c>
      <c r="AX1994" s="121">
        <f t="shared" ca="1" si="1090"/>
        <v>179878.86357747926</v>
      </c>
      <c r="AY1994" s="139">
        <f t="shared" ca="1" si="1091"/>
        <v>-12178.090362116094</v>
      </c>
      <c r="AZ1994" s="140">
        <f t="shared" ca="1" si="1083"/>
        <v>0</v>
      </c>
      <c r="BA1994" s="140">
        <f t="shared" ca="1" si="1084"/>
        <v>0</v>
      </c>
      <c r="BB1994" s="140">
        <f t="shared" si="1092"/>
        <v>0</v>
      </c>
      <c r="BC1994" s="142">
        <f t="shared" si="1093"/>
        <v>0</v>
      </c>
      <c r="BD1994" s="139">
        <f t="shared" ca="1" si="1094"/>
        <v>0</v>
      </c>
      <c r="BE1994" s="123">
        <f t="shared" ca="1" si="1095"/>
        <v>521444.32689348352</v>
      </c>
      <c r="BF1994" s="126">
        <v>-14468.05</v>
      </c>
      <c r="BG1994" s="143">
        <f t="shared" ca="1" si="1096"/>
        <v>1110849.1302950897</v>
      </c>
      <c r="BH1994" s="124">
        <f t="shared" ca="1" si="1097"/>
        <v>1110849.1302950897</v>
      </c>
    </row>
    <row r="1995" spans="1:60" x14ac:dyDescent="0.2">
      <c r="A1995" s="133">
        <v>70913</v>
      </c>
      <c r="B1995" s="85">
        <v>70913</v>
      </c>
      <c r="C1995" s="85">
        <v>1</v>
      </c>
      <c r="D1995" s="85">
        <f t="shared" si="1098"/>
        <v>7</v>
      </c>
      <c r="E1995" s="134">
        <f t="shared" si="1067"/>
        <v>1</v>
      </c>
      <c r="F1995" s="134">
        <f t="shared" si="1068"/>
        <v>71</v>
      </c>
      <c r="G1995" s="133" t="s">
        <v>2090</v>
      </c>
      <c r="H1995" s="133">
        <v>468</v>
      </c>
      <c r="I1995" s="133">
        <v>0</v>
      </c>
      <c r="J1995" s="133">
        <f t="shared" si="1085"/>
        <v>754.38805970149258</v>
      </c>
      <c r="K1995" s="135">
        <v>24635.8</v>
      </c>
      <c r="L1995" s="135">
        <v>25598.400000000001</v>
      </c>
      <c r="M1995" s="135">
        <v>0</v>
      </c>
      <c r="N1995" s="136">
        <f t="shared" si="1071"/>
        <v>27721.151999999998</v>
      </c>
      <c r="O1995" s="136">
        <f t="shared" ca="1" si="1069"/>
        <v>144874.26546550772</v>
      </c>
      <c r="P1995" s="136">
        <f t="shared" ca="1" si="1072"/>
        <v>35146</v>
      </c>
      <c r="Q1995" s="137">
        <f t="shared" si="1099"/>
        <v>1</v>
      </c>
      <c r="R1995" s="137">
        <f t="shared" si="1100"/>
        <v>0</v>
      </c>
      <c r="S1995" s="137">
        <f ca="1">OFFSET(V!$B$7,D1995,Q1995)*H1995</f>
        <v>2049.84</v>
      </c>
      <c r="T1995" s="137">
        <f ca="1">IF(R1995&gt;0,OFFSET(V!$I$7,D1995,R1995)*IF(R1995=1,H1995-9300,IF(R1995=2,H1995-18000,IF(R1995=3,H1995-45000,0))),0)</f>
        <v>0</v>
      </c>
      <c r="U1995" s="137">
        <f>IF(AND(I1995=1,H1995&gt;20000,H1995&lt;=45000),H1995*V!$G$7,0)+IF(AND(I1995=1,H1995&gt;45000,H1995&lt;=50000),V!$G$7/5000*(50000-H1995)*H1995,0)</f>
        <v>0</v>
      </c>
      <c r="V1995" s="138">
        <f t="shared" ca="1" si="1101"/>
        <v>2049.84</v>
      </c>
      <c r="W1995" s="139">
        <v>0</v>
      </c>
      <c r="X1995" s="139">
        <v>0</v>
      </c>
      <c r="Y1995" s="140">
        <v>0</v>
      </c>
      <c r="Z1995" s="140">
        <v>18923.419999999998</v>
      </c>
      <c r="AA1995" s="140">
        <v>82917</v>
      </c>
      <c r="AB1995" s="141">
        <f t="shared" si="1086"/>
        <v>81917</v>
      </c>
      <c r="AC1995" s="140">
        <v>18389.370154016604</v>
      </c>
      <c r="AD1995" s="141">
        <f t="shared" si="1073"/>
        <v>0</v>
      </c>
      <c r="AE1995" s="141">
        <f t="shared" si="1074"/>
        <v>468</v>
      </c>
      <c r="AF1995" s="141">
        <f t="shared" si="1075"/>
        <v>0</v>
      </c>
      <c r="AG1995" s="141">
        <f t="shared" si="1076"/>
        <v>0</v>
      </c>
      <c r="AH1995" s="110"/>
      <c r="AI1995" s="110"/>
      <c r="AJ1995" s="123"/>
      <c r="AK1995" s="139">
        <f t="shared" ca="1" si="1077"/>
        <v>359636.15741436806</v>
      </c>
      <c r="AL1995" s="121">
        <f t="shared" ca="1" si="1078"/>
        <v>396831.99741436809</v>
      </c>
      <c r="AM1995" s="59">
        <f t="shared" ca="1" si="1079"/>
        <v>2036.6478777192203</v>
      </c>
      <c r="AN1995" s="59">
        <f t="shared" ca="1" si="1080"/>
        <v>0</v>
      </c>
      <c r="AO1995" s="121"/>
      <c r="AP1995" s="59">
        <f t="shared" ca="1" si="1081"/>
        <v>8897.4573074425498</v>
      </c>
      <c r="AQ1995" s="121">
        <f t="shared" si="1087"/>
        <v>18389.370154016604</v>
      </c>
      <c r="AR1995" s="121">
        <f t="shared" si="1088"/>
        <v>0</v>
      </c>
      <c r="AS1995" s="121"/>
      <c r="AT1995" s="121"/>
      <c r="AU1995" s="139">
        <f t="shared" si="1070"/>
        <v>49150.2</v>
      </c>
      <c r="AV1995" s="139">
        <f t="shared" ca="1" si="1082"/>
        <v>5426.1526859878104</v>
      </c>
      <c r="AW1995" s="139">
        <f t="shared" ca="1" si="1089"/>
        <v>0</v>
      </c>
      <c r="AX1995" s="121">
        <f t="shared" ca="1" si="1090"/>
        <v>45084.439839413753</v>
      </c>
      <c r="AY1995" s="139">
        <f t="shared" ca="1" si="1091"/>
        <v>-3052.2895873937869</v>
      </c>
      <c r="AZ1995" s="140">
        <f t="shared" ca="1" si="1083"/>
        <v>0</v>
      </c>
      <c r="BA1995" s="140">
        <f t="shared" ca="1" si="1084"/>
        <v>0</v>
      </c>
      <c r="BB1995" s="140">
        <f t="shared" si="1092"/>
        <v>0</v>
      </c>
      <c r="BC1995" s="142">
        <f t="shared" si="1093"/>
        <v>0</v>
      </c>
      <c r="BD1995" s="139">
        <f t="shared" ca="1" si="1094"/>
        <v>0</v>
      </c>
      <c r="BE1995" s="123">
        <f t="shared" ca="1" si="1095"/>
        <v>60421.520406036572</v>
      </c>
      <c r="BF1995" s="126">
        <v>-5692.97</v>
      </c>
      <c r="BG1995" s="143">
        <f t="shared" ca="1" si="1096"/>
        <v>453597.19569812389</v>
      </c>
      <c r="BH1995" s="124">
        <f t="shared" ca="1" si="1097"/>
        <v>453597.19569812389</v>
      </c>
    </row>
    <row r="1996" spans="1:60" x14ac:dyDescent="0.2">
      <c r="A1996" s="133">
        <v>70914</v>
      </c>
      <c r="B1996" s="85">
        <v>70914</v>
      </c>
      <c r="C1996" s="85">
        <v>1</v>
      </c>
      <c r="D1996" s="85">
        <f t="shared" si="1098"/>
        <v>7</v>
      </c>
      <c r="E1996" s="134">
        <f t="shared" si="1067"/>
        <v>2</v>
      </c>
      <c r="F1996" s="134">
        <f t="shared" si="1068"/>
        <v>72</v>
      </c>
      <c r="G1996" s="133" t="s">
        <v>2091</v>
      </c>
      <c r="H1996" s="133">
        <v>704</v>
      </c>
      <c r="I1996" s="133">
        <v>0</v>
      </c>
      <c r="J1996" s="133">
        <f t="shared" si="1085"/>
        <v>1134.8059701492537</v>
      </c>
      <c r="K1996" s="135">
        <v>51706.6</v>
      </c>
      <c r="L1996" s="135">
        <v>54649.46</v>
      </c>
      <c r="M1996" s="135">
        <v>0</v>
      </c>
      <c r="N1996" s="136">
        <f t="shared" si="1071"/>
        <v>58542.041400000002</v>
      </c>
      <c r="O1996" s="136">
        <f t="shared" ca="1" si="1069"/>
        <v>217930.51899084917</v>
      </c>
      <c r="P1996" s="136">
        <f t="shared" ca="1" si="1072"/>
        <v>47817</v>
      </c>
      <c r="Q1996" s="137">
        <f t="shared" si="1099"/>
        <v>1</v>
      </c>
      <c r="R1996" s="137">
        <f t="shared" si="1100"/>
        <v>0</v>
      </c>
      <c r="S1996" s="137">
        <f ca="1">OFFSET(V!$B$7,D1996,Q1996)*H1996</f>
        <v>3083.52</v>
      </c>
      <c r="T1996" s="137">
        <f ca="1">IF(R1996&gt;0,OFFSET(V!$I$7,D1996,R1996)*IF(R1996=1,H1996-9300,IF(R1996=2,H1996-18000,IF(R1996=3,H1996-45000,0))),0)</f>
        <v>0</v>
      </c>
      <c r="U1996" s="137">
        <f>IF(AND(I1996=1,H1996&gt;20000,H1996&lt;=45000),H1996*V!$G$7,0)+IF(AND(I1996=1,H1996&gt;45000,H1996&lt;=50000),V!$G$7/5000*(50000-H1996)*H1996,0)</f>
        <v>0</v>
      </c>
      <c r="V1996" s="138">
        <f t="shared" ca="1" si="1101"/>
        <v>3083.52</v>
      </c>
      <c r="W1996" s="139">
        <v>0</v>
      </c>
      <c r="X1996" s="139">
        <v>0</v>
      </c>
      <c r="Y1996" s="140">
        <v>0</v>
      </c>
      <c r="Z1996" s="140">
        <v>39949.57</v>
      </c>
      <c r="AA1996" s="140">
        <v>100358</v>
      </c>
      <c r="AB1996" s="141">
        <f t="shared" si="1086"/>
        <v>99358</v>
      </c>
      <c r="AC1996" s="140">
        <v>38822.127830159508</v>
      </c>
      <c r="AD1996" s="141">
        <f t="shared" si="1073"/>
        <v>0</v>
      </c>
      <c r="AE1996" s="141">
        <f t="shared" si="1074"/>
        <v>704</v>
      </c>
      <c r="AF1996" s="141">
        <f t="shared" si="1075"/>
        <v>0</v>
      </c>
      <c r="AG1996" s="141">
        <f t="shared" si="1076"/>
        <v>0</v>
      </c>
      <c r="AH1996" s="110"/>
      <c r="AI1996" s="110"/>
      <c r="AJ1996" s="123"/>
      <c r="AK1996" s="139">
        <f t="shared" ca="1" si="1077"/>
        <v>540991.14277716901</v>
      </c>
      <c r="AL1996" s="121">
        <f t="shared" ca="1" si="1078"/>
        <v>591891.66277716903</v>
      </c>
      <c r="AM1996" s="59">
        <f t="shared" ca="1" si="1079"/>
        <v>3063.6754399878873</v>
      </c>
      <c r="AN1996" s="59">
        <f t="shared" ca="1" si="1080"/>
        <v>0</v>
      </c>
      <c r="AO1996" s="121"/>
      <c r="AP1996" s="59">
        <f t="shared" ca="1" si="1081"/>
        <v>18783.581061229295</v>
      </c>
      <c r="AQ1996" s="121">
        <f t="shared" si="1087"/>
        <v>38822.127830159508</v>
      </c>
      <c r="AR1996" s="121">
        <f t="shared" si="1088"/>
        <v>0</v>
      </c>
      <c r="AS1996" s="121"/>
      <c r="AT1996" s="121"/>
      <c r="AU1996" s="139">
        <f t="shared" si="1070"/>
        <v>59614.799999999996</v>
      </c>
      <c r="AV1996" s="139">
        <f t="shared" ca="1" si="1082"/>
        <v>8162.4177156739715</v>
      </c>
      <c r="AW1996" s="139">
        <f t="shared" ca="1" si="1089"/>
        <v>0</v>
      </c>
      <c r="AX1996" s="121">
        <f t="shared" ca="1" si="1090"/>
        <v>47738.670946743754</v>
      </c>
      <c r="AY1996" s="139">
        <f t="shared" ca="1" si="1091"/>
        <v>-3231.9853316527087</v>
      </c>
      <c r="AZ1996" s="140">
        <f t="shared" ca="1" si="1083"/>
        <v>0</v>
      </c>
      <c r="BA1996" s="140">
        <f t="shared" ca="1" si="1084"/>
        <v>0</v>
      </c>
      <c r="BB1996" s="140">
        <f t="shared" si="1092"/>
        <v>0</v>
      </c>
      <c r="BC1996" s="142">
        <f t="shared" si="1093"/>
        <v>0</v>
      </c>
      <c r="BD1996" s="139">
        <f t="shared" ca="1" si="1094"/>
        <v>0</v>
      </c>
      <c r="BE1996" s="123">
        <f t="shared" ca="1" si="1095"/>
        <v>83328.813445250547</v>
      </c>
      <c r="BF1996" s="126">
        <v>-8397.4599999999991</v>
      </c>
      <c r="BG1996" s="143">
        <f t="shared" ca="1" si="1096"/>
        <v>669886.69166240748</v>
      </c>
      <c r="BH1996" s="124">
        <f t="shared" ca="1" si="1097"/>
        <v>669886.69166240748</v>
      </c>
    </row>
    <row r="1997" spans="1:60" x14ac:dyDescent="0.2">
      <c r="A1997" s="133">
        <v>70915</v>
      </c>
      <c r="B1997" s="85">
        <v>70915</v>
      </c>
      <c r="C1997" s="85">
        <v>1</v>
      </c>
      <c r="D1997" s="85">
        <f t="shared" si="1098"/>
        <v>7</v>
      </c>
      <c r="E1997" s="134">
        <f t="shared" si="1067"/>
        <v>3</v>
      </c>
      <c r="F1997" s="134">
        <f t="shared" si="1068"/>
        <v>73</v>
      </c>
      <c r="G1997" s="133" t="s">
        <v>2092</v>
      </c>
      <c r="H1997" s="133">
        <v>1563</v>
      </c>
      <c r="I1997" s="133">
        <v>0</v>
      </c>
      <c r="J1997" s="133">
        <f t="shared" si="1085"/>
        <v>2519.4626865671644</v>
      </c>
      <c r="K1997" s="135">
        <v>80654.7</v>
      </c>
      <c r="L1997" s="135">
        <v>95090.19</v>
      </c>
      <c r="M1997" s="135">
        <v>0</v>
      </c>
      <c r="N1997" s="136">
        <f t="shared" si="1071"/>
        <v>95156.558099999995</v>
      </c>
      <c r="O1997" s="136">
        <f t="shared" ca="1" si="1069"/>
        <v>483842.8994072405</v>
      </c>
      <c r="P1997" s="136">
        <f t="shared" ca="1" si="1072"/>
        <v>116606</v>
      </c>
      <c r="Q1997" s="137">
        <f t="shared" si="1099"/>
        <v>1</v>
      </c>
      <c r="R1997" s="137">
        <f t="shared" si="1100"/>
        <v>0</v>
      </c>
      <c r="S1997" s="137">
        <f ca="1">OFFSET(V!$B$7,D1997,Q1997)*H1997</f>
        <v>6845.94</v>
      </c>
      <c r="T1997" s="137">
        <f ca="1">IF(R1997&gt;0,OFFSET(V!$I$7,D1997,R1997)*IF(R1997=1,H1997-9300,IF(R1997=2,H1997-18000,IF(R1997=3,H1997-45000,0))),0)</f>
        <v>0</v>
      </c>
      <c r="U1997" s="137">
        <f>IF(AND(I1997=1,H1997&gt;20000,H1997&lt;=45000),H1997*V!$G$7,0)+IF(AND(I1997=1,H1997&gt;45000,H1997&lt;=50000),V!$G$7/5000*(50000-H1997)*H1997,0)</f>
        <v>0</v>
      </c>
      <c r="V1997" s="138">
        <f t="shared" ca="1" si="1101"/>
        <v>6845.94</v>
      </c>
      <c r="W1997" s="139">
        <v>0</v>
      </c>
      <c r="X1997" s="139">
        <v>0</v>
      </c>
      <c r="Y1997" s="140">
        <v>150.19</v>
      </c>
      <c r="Z1997" s="140">
        <v>38467.11</v>
      </c>
      <c r="AA1997" s="140">
        <v>90660</v>
      </c>
      <c r="AB1997" s="141">
        <f t="shared" si="1086"/>
        <v>89660</v>
      </c>
      <c r="AC1997" s="140">
        <v>37381.505274695257</v>
      </c>
      <c r="AD1997" s="141">
        <f t="shared" si="1073"/>
        <v>0</v>
      </c>
      <c r="AE1997" s="141">
        <f t="shared" si="1074"/>
        <v>1563</v>
      </c>
      <c r="AF1997" s="141">
        <f t="shared" si="1075"/>
        <v>0</v>
      </c>
      <c r="AG1997" s="141">
        <f t="shared" si="1076"/>
        <v>0</v>
      </c>
      <c r="AH1997" s="110"/>
      <c r="AI1997" s="110"/>
      <c r="AJ1997" s="123"/>
      <c r="AK1997" s="139">
        <f t="shared" ca="1" si="1077"/>
        <v>1201092.5513646523</v>
      </c>
      <c r="AL1997" s="121">
        <f t="shared" ca="1" si="1078"/>
        <v>1324544.4913646523</v>
      </c>
      <c r="AM1997" s="59">
        <f t="shared" ca="1" si="1079"/>
        <v>6801.8816941776531</v>
      </c>
      <c r="AN1997" s="59">
        <f t="shared" ca="1" si="1080"/>
        <v>69.930204536098458</v>
      </c>
      <c r="AO1997" s="121"/>
      <c r="AP1997" s="59">
        <f t="shared" ca="1" si="1081"/>
        <v>18086.554595612019</v>
      </c>
      <c r="AQ1997" s="121">
        <f t="shared" si="1087"/>
        <v>37381.505274695257</v>
      </c>
      <c r="AR1997" s="121">
        <f t="shared" si="1088"/>
        <v>0</v>
      </c>
      <c r="AS1997" s="121"/>
      <c r="AT1997" s="121"/>
      <c r="AU1997" s="139">
        <f t="shared" si="1070"/>
        <v>53796</v>
      </c>
      <c r="AV1997" s="139">
        <f t="shared" ca="1" si="1082"/>
        <v>18121.958649997752</v>
      </c>
      <c r="AW1997" s="139">
        <f t="shared" ca="1" si="1089"/>
        <v>0</v>
      </c>
      <c r="AX1997" s="121">
        <f t="shared" ca="1" si="1090"/>
        <v>52623.007970914507</v>
      </c>
      <c r="AY1997" s="139">
        <f t="shared" ca="1" si="1091"/>
        <v>-3562.6628579411713</v>
      </c>
      <c r="AZ1997" s="140">
        <f t="shared" ca="1" si="1083"/>
        <v>0</v>
      </c>
      <c r="BA1997" s="140">
        <f t="shared" ca="1" si="1084"/>
        <v>0</v>
      </c>
      <c r="BB1997" s="140">
        <f t="shared" si="1092"/>
        <v>0</v>
      </c>
      <c r="BC1997" s="142">
        <f t="shared" si="1093"/>
        <v>0</v>
      </c>
      <c r="BD1997" s="139">
        <f t="shared" ca="1" si="1094"/>
        <v>0</v>
      </c>
      <c r="BE1997" s="123">
        <f t="shared" ca="1" si="1095"/>
        <v>86441.850387668586</v>
      </c>
      <c r="BF1997" s="126">
        <v>-17655.060000000001</v>
      </c>
      <c r="BG1997" s="143">
        <f t="shared" ca="1" si="1096"/>
        <v>1400203.0936510344</v>
      </c>
      <c r="BH1997" s="124">
        <f t="shared" ca="1" si="1097"/>
        <v>1400203.0936510344</v>
      </c>
    </row>
    <row r="1998" spans="1:60" x14ac:dyDescent="0.2">
      <c r="A1998" s="133">
        <v>70916</v>
      </c>
      <c r="B1998" s="85">
        <v>70916</v>
      </c>
      <c r="C1998" s="85">
        <v>1</v>
      </c>
      <c r="D1998" s="85">
        <f t="shared" si="1098"/>
        <v>7</v>
      </c>
      <c r="E1998" s="134">
        <f t="shared" si="1067"/>
        <v>3</v>
      </c>
      <c r="F1998" s="134">
        <f t="shared" si="1068"/>
        <v>73</v>
      </c>
      <c r="G1998" s="133" t="s">
        <v>2093</v>
      </c>
      <c r="H1998" s="133">
        <v>1406</v>
      </c>
      <c r="I1998" s="133">
        <v>0</v>
      </c>
      <c r="J1998" s="133">
        <f t="shared" si="1085"/>
        <v>2266.3880597014927</v>
      </c>
      <c r="K1998" s="135">
        <v>95769.85</v>
      </c>
      <c r="L1998" s="135">
        <v>159360.49</v>
      </c>
      <c r="M1998" s="135">
        <v>0</v>
      </c>
      <c r="N1998" s="136">
        <f t="shared" si="1071"/>
        <v>131104.88310000001</v>
      </c>
      <c r="O1998" s="136">
        <f t="shared" ca="1" si="1069"/>
        <v>435241.91718911077</v>
      </c>
      <c r="P1998" s="136">
        <f t="shared" ca="1" si="1072"/>
        <v>91241</v>
      </c>
      <c r="Q1998" s="137">
        <f t="shared" si="1099"/>
        <v>1</v>
      </c>
      <c r="R1998" s="137">
        <f t="shared" si="1100"/>
        <v>0</v>
      </c>
      <c r="S1998" s="137">
        <f ca="1">OFFSET(V!$B$7,D1998,Q1998)*H1998</f>
        <v>6158.28</v>
      </c>
      <c r="T1998" s="137">
        <f ca="1">IF(R1998&gt;0,OFFSET(V!$I$7,D1998,R1998)*IF(R1998=1,H1998-9300,IF(R1998=2,H1998-18000,IF(R1998=3,H1998-45000,0))),0)</f>
        <v>0</v>
      </c>
      <c r="U1998" s="137">
        <f>IF(AND(I1998=1,H1998&gt;20000,H1998&lt;=45000),H1998*V!$G$7,0)+IF(AND(I1998=1,H1998&gt;45000,H1998&lt;=50000),V!$G$7/5000*(50000-H1998)*H1998,0)</f>
        <v>0</v>
      </c>
      <c r="V1998" s="138">
        <f t="shared" ca="1" si="1101"/>
        <v>6158.28</v>
      </c>
      <c r="W1998" s="139">
        <v>0</v>
      </c>
      <c r="X1998" s="139">
        <v>0</v>
      </c>
      <c r="Y1998" s="140">
        <v>1268.3800000000001</v>
      </c>
      <c r="Z1998" s="140">
        <v>136507.56</v>
      </c>
      <c r="AA1998" s="140">
        <v>247431</v>
      </c>
      <c r="AB1998" s="141">
        <f t="shared" si="1086"/>
        <v>246431</v>
      </c>
      <c r="AC1998" s="140">
        <v>132655.09351172415</v>
      </c>
      <c r="AD1998" s="141">
        <f t="shared" si="1073"/>
        <v>0</v>
      </c>
      <c r="AE1998" s="141">
        <f t="shared" si="1074"/>
        <v>1406</v>
      </c>
      <c r="AF1998" s="141">
        <f t="shared" si="1075"/>
        <v>0</v>
      </c>
      <c r="AG1998" s="141">
        <f t="shared" si="1076"/>
        <v>0</v>
      </c>
      <c r="AH1998" s="110"/>
      <c r="AI1998" s="110"/>
      <c r="AJ1998" s="123"/>
      <c r="AK1998" s="139">
        <f t="shared" ca="1" si="1077"/>
        <v>1080445.3788987212</v>
      </c>
      <c r="AL1998" s="121">
        <f t="shared" ca="1" si="1078"/>
        <v>1177844.6588987212</v>
      </c>
      <c r="AM1998" s="59">
        <f t="shared" ca="1" si="1079"/>
        <v>6118.6472565667173</v>
      </c>
      <c r="AN1998" s="59">
        <f t="shared" ca="1" si="1080"/>
        <v>590.5724271222889</v>
      </c>
      <c r="AO1998" s="121"/>
      <c r="AP1998" s="59">
        <f t="shared" ca="1" si="1081"/>
        <v>64183.439739917645</v>
      </c>
      <c r="AQ1998" s="121">
        <f t="shared" si="1087"/>
        <v>132655.09351172415</v>
      </c>
      <c r="AR1998" s="121">
        <f t="shared" si="1088"/>
        <v>0</v>
      </c>
      <c r="AS1998" s="121"/>
      <c r="AT1998" s="121"/>
      <c r="AU1998" s="139">
        <f t="shared" si="1070"/>
        <v>147858.6</v>
      </c>
      <c r="AV1998" s="139">
        <f t="shared" ca="1" si="1082"/>
        <v>16301.646744655687</v>
      </c>
      <c r="AW1998" s="139">
        <f t="shared" ca="1" si="1089"/>
        <v>0</v>
      </c>
      <c r="AX1998" s="121">
        <f t="shared" ca="1" si="1090"/>
        <v>95688.592972849176</v>
      </c>
      <c r="AY1998" s="139">
        <f t="shared" ca="1" si="1091"/>
        <v>-6478.2727034806539</v>
      </c>
      <c r="AZ1998" s="140">
        <f t="shared" ca="1" si="1083"/>
        <v>0</v>
      </c>
      <c r="BA1998" s="140">
        <f t="shared" ca="1" si="1084"/>
        <v>0</v>
      </c>
      <c r="BB1998" s="140">
        <f t="shared" si="1092"/>
        <v>0</v>
      </c>
      <c r="BC1998" s="142">
        <f t="shared" si="1093"/>
        <v>0</v>
      </c>
      <c r="BD1998" s="139">
        <f t="shared" ca="1" si="1094"/>
        <v>0</v>
      </c>
      <c r="BE1998" s="123">
        <f t="shared" ca="1" si="1095"/>
        <v>221865.41378109268</v>
      </c>
      <c r="BF1998" s="126">
        <v>-17452.490000000002</v>
      </c>
      <c r="BG1998" s="143">
        <f t="shared" ca="1" si="1096"/>
        <v>1388966.802363503</v>
      </c>
      <c r="BH1998" s="124">
        <f t="shared" ca="1" si="1097"/>
        <v>1388966.802363503</v>
      </c>
    </row>
    <row r="1999" spans="1:60" x14ac:dyDescent="0.2">
      <c r="A1999" s="133">
        <v>70917</v>
      </c>
      <c r="B1999" s="85">
        <v>70917</v>
      </c>
      <c r="C1999" s="85">
        <v>1</v>
      </c>
      <c r="D1999" s="85">
        <f t="shared" si="1098"/>
        <v>7</v>
      </c>
      <c r="E1999" s="134">
        <f t="shared" si="1067"/>
        <v>5</v>
      </c>
      <c r="F1999" s="134">
        <f t="shared" si="1068"/>
        <v>75</v>
      </c>
      <c r="G1999" s="133" t="s">
        <v>2094</v>
      </c>
      <c r="H1999" s="133">
        <v>6938</v>
      </c>
      <c r="I1999" s="133">
        <v>0</v>
      </c>
      <c r="J1999" s="133">
        <f t="shared" si="1085"/>
        <v>11183.641791044776</v>
      </c>
      <c r="K1999" s="135">
        <v>475865.44999999995</v>
      </c>
      <c r="L1999" s="135">
        <v>4082025.98</v>
      </c>
      <c r="M1999" s="135">
        <v>0</v>
      </c>
      <c r="N1999" s="136">
        <f t="shared" si="1071"/>
        <v>1934613.2562000002</v>
      </c>
      <c r="O1999" s="136">
        <f t="shared" ca="1" si="1069"/>
        <v>2147730.0294865225</v>
      </c>
      <c r="P1999" s="136">
        <f t="shared" ca="1" si="1072"/>
        <v>63935</v>
      </c>
      <c r="Q1999" s="137">
        <f t="shared" si="1099"/>
        <v>1</v>
      </c>
      <c r="R1999" s="137">
        <f t="shared" si="1100"/>
        <v>0</v>
      </c>
      <c r="S1999" s="137">
        <f ca="1">OFFSET(V!$B$7,D1999,Q1999)*H1999</f>
        <v>30388.44</v>
      </c>
      <c r="T1999" s="137">
        <f ca="1">IF(R1999&gt;0,OFFSET(V!$I$7,D1999,R1999)*IF(R1999=1,H1999-9300,IF(R1999=2,H1999-18000,IF(R1999=3,H1999-45000,0))),0)</f>
        <v>0</v>
      </c>
      <c r="U1999" s="137">
        <f>IF(AND(I1999=1,H1999&gt;20000,H1999&lt;=45000),H1999*V!$G$7,0)+IF(AND(I1999=1,H1999&gt;45000,H1999&lt;=50000),V!$G$7/5000*(50000-H1999)*H1999,0)</f>
        <v>0</v>
      </c>
      <c r="V1999" s="138">
        <f t="shared" ca="1" si="1101"/>
        <v>30388.44</v>
      </c>
      <c r="W1999" s="139">
        <v>34813.619999999995</v>
      </c>
      <c r="X1999" s="139">
        <v>0</v>
      </c>
      <c r="Y1999" s="140">
        <v>7974.54</v>
      </c>
      <c r="Z1999" s="140">
        <v>279481.99</v>
      </c>
      <c r="AA1999" s="140">
        <v>32528</v>
      </c>
      <c r="AB1999" s="141">
        <f t="shared" si="1086"/>
        <v>31528</v>
      </c>
      <c r="AC1999" s="140">
        <v>271594.55138083745</v>
      </c>
      <c r="AD1999" s="141">
        <f t="shared" si="1073"/>
        <v>0</v>
      </c>
      <c r="AE1999" s="141">
        <f t="shared" si="1074"/>
        <v>6938</v>
      </c>
      <c r="AF1999" s="141">
        <f t="shared" si="1075"/>
        <v>0</v>
      </c>
      <c r="AG1999" s="141">
        <f t="shared" si="1076"/>
        <v>0</v>
      </c>
      <c r="AH1999" s="110"/>
      <c r="AI1999" s="110"/>
      <c r="AJ1999" s="123"/>
      <c r="AK1999" s="139">
        <f t="shared" ca="1" si="1077"/>
        <v>5331529.1883352259</v>
      </c>
      <c r="AL1999" s="121">
        <f t="shared" ca="1" si="1078"/>
        <v>5460666.2483352264</v>
      </c>
      <c r="AM1999" s="59">
        <f t="shared" ca="1" si="1079"/>
        <v>30192.86960601699</v>
      </c>
      <c r="AN1999" s="59">
        <f t="shared" ca="1" si="1080"/>
        <v>3713.0382401045244</v>
      </c>
      <c r="AO1999" s="121"/>
      <c r="AP1999" s="59">
        <f t="shared" ca="1" si="1081"/>
        <v>131407.48734764042</v>
      </c>
      <c r="AQ1999" s="121">
        <f t="shared" si="1087"/>
        <v>271594.55138083745</v>
      </c>
      <c r="AR1999" s="121">
        <f t="shared" si="1088"/>
        <v>0</v>
      </c>
      <c r="AS1999" s="121"/>
      <c r="AT1999" s="121"/>
      <c r="AU1999" s="139">
        <f t="shared" si="1070"/>
        <v>18916.8</v>
      </c>
      <c r="AV1999" s="139">
        <f t="shared" ca="1" si="1082"/>
        <v>80441.554135434679</v>
      </c>
      <c r="AW1999" s="139">
        <f t="shared" ca="1" si="1089"/>
        <v>8237.3637320618436</v>
      </c>
      <c r="AX1999" s="121">
        <f t="shared" ca="1" si="1090"/>
        <v>0</v>
      </c>
      <c r="AY1999" s="139">
        <f t="shared" ca="1" si="1091"/>
        <v>0</v>
      </c>
      <c r="AZ1999" s="140">
        <f t="shared" ca="1" si="1083"/>
        <v>0</v>
      </c>
      <c r="BA1999" s="140">
        <f t="shared" ca="1" si="1084"/>
        <v>0</v>
      </c>
      <c r="BB1999" s="140">
        <f t="shared" si="1092"/>
        <v>0</v>
      </c>
      <c r="BC1999" s="142">
        <f t="shared" si="1093"/>
        <v>0</v>
      </c>
      <c r="BD1999" s="139">
        <f t="shared" ca="1" si="1094"/>
        <v>0</v>
      </c>
      <c r="BE1999" s="123">
        <f t="shared" ca="1" si="1095"/>
        <v>239003.20521513693</v>
      </c>
      <c r="BF1999" s="126">
        <v>-91971.33</v>
      </c>
      <c r="BG1999" s="143">
        <f t="shared" ca="1" si="1096"/>
        <v>5641604.0313964849</v>
      </c>
      <c r="BH1999" s="124">
        <f t="shared" ca="1" si="1097"/>
        <v>5641604.0313964849</v>
      </c>
    </row>
    <row r="2000" spans="1:60" x14ac:dyDescent="0.2">
      <c r="A2000" s="133">
        <v>70918</v>
      </c>
      <c r="B2000" s="85">
        <v>70918</v>
      </c>
      <c r="C2000" s="85">
        <v>1</v>
      </c>
      <c r="D2000" s="85">
        <f t="shared" si="1098"/>
        <v>7</v>
      </c>
      <c r="E2000" s="134">
        <f t="shared" si="1067"/>
        <v>3</v>
      </c>
      <c r="F2000" s="134">
        <f t="shared" si="1068"/>
        <v>73</v>
      </c>
      <c r="G2000" s="133" t="s">
        <v>2095</v>
      </c>
      <c r="H2000" s="133">
        <v>1255</v>
      </c>
      <c r="I2000" s="133">
        <v>0</v>
      </c>
      <c r="J2000" s="133">
        <f t="shared" si="1085"/>
        <v>2022.9850746268658</v>
      </c>
      <c r="K2000" s="135">
        <v>137612</v>
      </c>
      <c r="L2000" s="135">
        <v>726783.94</v>
      </c>
      <c r="M2000" s="135">
        <v>0</v>
      </c>
      <c r="N2000" s="136">
        <f t="shared" si="1071"/>
        <v>382526.37660000002</v>
      </c>
      <c r="O2000" s="136">
        <f t="shared" ca="1" si="1069"/>
        <v>388498.29734874394</v>
      </c>
      <c r="P2000" s="136">
        <f t="shared" ca="1" si="1072"/>
        <v>1792</v>
      </c>
      <c r="Q2000" s="137">
        <f t="shared" si="1099"/>
        <v>1</v>
      </c>
      <c r="R2000" s="137">
        <f t="shared" si="1100"/>
        <v>0</v>
      </c>
      <c r="S2000" s="137">
        <f ca="1">OFFSET(V!$B$7,D2000,Q2000)*H2000</f>
        <v>5496.9</v>
      </c>
      <c r="T2000" s="137">
        <f ca="1">IF(R2000&gt;0,OFFSET(V!$I$7,D2000,R2000)*IF(R2000=1,H2000-9300,IF(R2000=2,H2000-18000,IF(R2000=3,H2000-45000,0))),0)</f>
        <v>0</v>
      </c>
      <c r="U2000" s="137">
        <f>IF(AND(I2000=1,H2000&gt;20000,H2000&lt;=45000),H2000*V!$G$7,0)+IF(AND(I2000=1,H2000&gt;45000,H2000&lt;=50000),V!$G$7/5000*(50000-H2000)*H2000,0)</f>
        <v>0</v>
      </c>
      <c r="V2000" s="138">
        <f t="shared" ca="1" si="1101"/>
        <v>5496.9</v>
      </c>
      <c r="W2000" s="139">
        <v>0</v>
      </c>
      <c r="X2000" s="139">
        <v>0</v>
      </c>
      <c r="Y2000" s="140">
        <v>54.63</v>
      </c>
      <c r="Z2000" s="140">
        <v>158087.32</v>
      </c>
      <c r="AA2000" s="140">
        <v>216387</v>
      </c>
      <c r="AB2000" s="141">
        <f t="shared" si="1086"/>
        <v>215387</v>
      </c>
      <c r="AC2000" s="140">
        <v>153625.83740869633</v>
      </c>
      <c r="AD2000" s="141">
        <f t="shared" si="1073"/>
        <v>0</v>
      </c>
      <c r="AE2000" s="141">
        <f t="shared" si="1074"/>
        <v>1255</v>
      </c>
      <c r="AF2000" s="141">
        <f t="shared" si="1075"/>
        <v>0</v>
      </c>
      <c r="AG2000" s="141">
        <f t="shared" si="1076"/>
        <v>0</v>
      </c>
      <c r="AH2000" s="110"/>
      <c r="AI2000" s="110"/>
      <c r="AJ2000" s="123"/>
      <c r="AK2000" s="139">
        <f t="shared" ca="1" si="1077"/>
        <v>964408.92639964086</v>
      </c>
      <c r="AL2000" s="121">
        <f t="shared" ca="1" si="1078"/>
        <v>971697.82639964088</v>
      </c>
      <c r="AM2000" s="59">
        <f t="shared" ca="1" si="1079"/>
        <v>5461.5236891829518</v>
      </c>
      <c r="AN2000" s="59">
        <f t="shared" ca="1" si="1080"/>
        <v>25.43636110131872</v>
      </c>
      <c r="AO2000" s="121"/>
      <c r="AP2000" s="59">
        <f t="shared" ca="1" si="1081"/>
        <v>74329.861121721595</v>
      </c>
      <c r="AQ2000" s="121">
        <f t="shared" si="1087"/>
        <v>153625.83740869633</v>
      </c>
      <c r="AR2000" s="121">
        <f t="shared" si="1088"/>
        <v>0</v>
      </c>
      <c r="AS2000" s="121"/>
      <c r="AT2000" s="121"/>
      <c r="AU2000" s="139">
        <f t="shared" si="1070"/>
        <v>129232.2</v>
      </c>
      <c r="AV2000" s="139">
        <f t="shared" ca="1" si="1082"/>
        <v>14550.90089939039</v>
      </c>
      <c r="AW2000" s="139">
        <f t="shared" ca="1" si="1089"/>
        <v>0</v>
      </c>
      <c r="AX2000" s="121">
        <f t="shared" ca="1" si="1090"/>
        <v>64487.124612415646</v>
      </c>
      <c r="AY2000" s="139">
        <f t="shared" ca="1" si="1091"/>
        <v>-4365.8827674590748</v>
      </c>
      <c r="AZ2000" s="140">
        <f t="shared" ca="1" si="1083"/>
        <v>0</v>
      </c>
      <c r="BA2000" s="140">
        <f t="shared" ca="1" si="1084"/>
        <v>0</v>
      </c>
      <c r="BB2000" s="140">
        <f t="shared" si="1092"/>
        <v>0</v>
      </c>
      <c r="BC2000" s="142">
        <f t="shared" si="1093"/>
        <v>0</v>
      </c>
      <c r="BD2000" s="139">
        <f t="shared" ca="1" si="1094"/>
        <v>0</v>
      </c>
      <c r="BE2000" s="123">
        <f t="shared" ca="1" si="1095"/>
        <v>213747.07925365289</v>
      </c>
      <c r="BF2000" s="126">
        <v>-18195.71</v>
      </c>
      <c r="BG2000" s="143">
        <f t="shared" ca="1" si="1096"/>
        <v>1172736.1557035781</v>
      </c>
      <c r="BH2000" s="124">
        <f t="shared" ca="1" si="1097"/>
        <v>1172736.1557035781</v>
      </c>
    </row>
    <row r="2001" spans="1:60" x14ac:dyDescent="0.2">
      <c r="A2001" s="133">
        <v>70920</v>
      </c>
      <c r="B2001" s="85">
        <v>70920</v>
      </c>
      <c r="C2001" s="85">
        <v>1</v>
      </c>
      <c r="D2001" s="85">
        <f t="shared" si="1098"/>
        <v>7</v>
      </c>
      <c r="E2001" s="134">
        <f t="shared" ref="E2001:E2064" si="1102">IF(H2001&lt;=500,1,IF(H2001&lt;=1000,2,IF(H2001&lt;=2500,3,IF(H2001&lt;=5000,4,IF(H2001&lt;=10000,5,IF(H2001&lt;=20000,6,IF(H2001&lt;=50000,7,8)))))))</f>
        <v>4</v>
      </c>
      <c r="F2001" s="134">
        <f t="shared" ref="F2001:F2064" si="1103">D2001*10+E2001</f>
        <v>74</v>
      </c>
      <c r="G2001" s="133" t="s">
        <v>2096</v>
      </c>
      <c r="H2001" s="133">
        <v>3799</v>
      </c>
      <c r="I2001" s="133">
        <v>0</v>
      </c>
      <c r="J2001" s="133">
        <f t="shared" si="1085"/>
        <v>6123.7611940298511</v>
      </c>
      <c r="K2001" s="135">
        <v>582508.05000000005</v>
      </c>
      <c r="L2001" s="135">
        <v>1914696.25</v>
      </c>
      <c r="M2001" s="135">
        <v>0</v>
      </c>
      <c r="N2001" s="136">
        <f t="shared" si="1071"/>
        <v>1166137.3334999999</v>
      </c>
      <c r="O2001" s="136">
        <f t="shared" ca="1" si="1069"/>
        <v>1176019.9455202217</v>
      </c>
      <c r="P2001" s="136">
        <f t="shared" ca="1" si="1072"/>
        <v>2965</v>
      </c>
      <c r="Q2001" s="137">
        <f t="shared" si="1099"/>
        <v>1</v>
      </c>
      <c r="R2001" s="137">
        <f t="shared" si="1100"/>
        <v>0</v>
      </c>
      <c r="S2001" s="137">
        <f ca="1">OFFSET(V!$B$7,D2001,Q2001)*H2001</f>
        <v>16639.62</v>
      </c>
      <c r="T2001" s="137">
        <f ca="1">IF(R2001&gt;0,OFFSET(V!$I$7,D2001,R2001)*IF(R2001=1,H2001-9300,IF(R2001=2,H2001-18000,IF(R2001=3,H2001-45000,0))),0)</f>
        <v>0</v>
      </c>
      <c r="U2001" s="137">
        <f>IF(AND(I2001=1,H2001&gt;20000,H2001&lt;=45000),H2001*V!$G$7,0)+IF(AND(I2001=1,H2001&gt;45000,H2001&lt;=50000),V!$G$7/5000*(50000-H2001)*H2001,0)</f>
        <v>0</v>
      </c>
      <c r="V2001" s="138">
        <f t="shared" ca="1" si="1101"/>
        <v>16639.62</v>
      </c>
      <c r="W2001" s="139">
        <v>17967.29</v>
      </c>
      <c r="X2001" s="139">
        <v>0</v>
      </c>
      <c r="Y2001" s="140">
        <v>4989.7700000000004</v>
      </c>
      <c r="Z2001" s="140">
        <v>1137024.27</v>
      </c>
      <c r="AA2001" s="140">
        <v>1454650</v>
      </c>
      <c r="AB2001" s="141">
        <f t="shared" si="1086"/>
        <v>1453650</v>
      </c>
      <c r="AC2001" s="140">
        <v>1104935.5864389481</v>
      </c>
      <c r="AD2001" s="141">
        <f t="shared" si="1073"/>
        <v>0</v>
      </c>
      <c r="AE2001" s="141">
        <f t="shared" si="1074"/>
        <v>3799</v>
      </c>
      <c r="AF2001" s="141">
        <f t="shared" si="1075"/>
        <v>0</v>
      </c>
      <c r="AG2001" s="141">
        <f t="shared" si="1076"/>
        <v>0</v>
      </c>
      <c r="AH2001" s="110"/>
      <c r="AI2001" s="110"/>
      <c r="AJ2001" s="123"/>
      <c r="AK2001" s="139">
        <f t="shared" ca="1" si="1077"/>
        <v>2919354.1923444108</v>
      </c>
      <c r="AL2001" s="121">
        <f t="shared" ca="1" si="1078"/>
        <v>2956926.102344411</v>
      </c>
      <c r="AM2001" s="59">
        <f t="shared" ca="1" si="1079"/>
        <v>16532.532665502818</v>
      </c>
      <c r="AN2001" s="59">
        <f t="shared" ca="1" si="1080"/>
        <v>2323.2947379192224</v>
      </c>
      <c r="AO2001" s="121"/>
      <c r="AP2001" s="59">
        <f t="shared" ca="1" si="1081"/>
        <v>534608.69651738589</v>
      </c>
      <c r="AQ2001" s="121">
        <f t="shared" si="1087"/>
        <v>1104935.5864389481</v>
      </c>
      <c r="AR2001" s="121">
        <f t="shared" si="1088"/>
        <v>0</v>
      </c>
      <c r="AS2001" s="121"/>
      <c r="AT2001" s="121"/>
      <c r="AU2001" s="139">
        <f t="shared" si="1070"/>
        <v>872190</v>
      </c>
      <c r="AV2001" s="139">
        <f t="shared" ca="1" si="1082"/>
        <v>44046.910371939513</v>
      </c>
      <c r="AW2001" s="139">
        <f t="shared" ca="1" si="1089"/>
        <v>0</v>
      </c>
      <c r="AX2001" s="121">
        <f t="shared" ca="1" si="1090"/>
        <v>345910.02045037737</v>
      </c>
      <c r="AY2001" s="139">
        <f t="shared" ca="1" si="1091"/>
        <v>-23418.668555194981</v>
      </c>
      <c r="AZ2001" s="140">
        <f t="shared" ca="1" si="1083"/>
        <v>0</v>
      </c>
      <c r="BA2001" s="140">
        <f t="shared" ca="1" si="1084"/>
        <v>0</v>
      </c>
      <c r="BB2001" s="140">
        <f t="shared" si="1092"/>
        <v>0</v>
      </c>
      <c r="BC2001" s="142">
        <f t="shared" si="1093"/>
        <v>0</v>
      </c>
      <c r="BD2001" s="139">
        <f t="shared" ca="1" si="1094"/>
        <v>0</v>
      </c>
      <c r="BE2001" s="123">
        <f t="shared" ca="1" si="1095"/>
        <v>1427426.9383341304</v>
      </c>
      <c r="BF2001" s="126">
        <v>-60004.82</v>
      </c>
      <c r="BG2001" s="143">
        <f t="shared" ca="1" si="1096"/>
        <v>4343204.0480819633</v>
      </c>
      <c r="BH2001" s="124">
        <f t="shared" ca="1" si="1097"/>
        <v>4343204.0480819633</v>
      </c>
    </row>
    <row r="2002" spans="1:60" x14ac:dyDescent="0.2">
      <c r="A2002" s="133">
        <v>70921</v>
      </c>
      <c r="B2002" s="85">
        <v>70921</v>
      </c>
      <c r="C2002" s="85">
        <v>1</v>
      </c>
      <c r="D2002" s="85">
        <f t="shared" si="1098"/>
        <v>7</v>
      </c>
      <c r="E2002" s="134">
        <f t="shared" si="1102"/>
        <v>3</v>
      </c>
      <c r="F2002" s="134">
        <f t="shared" si="1103"/>
        <v>73</v>
      </c>
      <c r="G2002" s="133" t="s">
        <v>2097</v>
      </c>
      <c r="H2002" s="133">
        <v>1140</v>
      </c>
      <c r="I2002" s="133">
        <v>0</v>
      </c>
      <c r="J2002" s="133">
        <f t="shared" si="1085"/>
        <v>1837.6119402985075</v>
      </c>
      <c r="K2002" s="135">
        <v>79546.3</v>
      </c>
      <c r="L2002" s="135">
        <v>431338.51</v>
      </c>
      <c r="M2002" s="135">
        <v>0</v>
      </c>
      <c r="N2002" s="136">
        <f t="shared" si="1071"/>
        <v>225495.35490000001</v>
      </c>
      <c r="O2002" s="136">
        <f t="shared" ref="O2002:O2065" ca="1" si="1104">OFFSET($O$4,D2002,0)*J2002</f>
        <v>352898.8517749547</v>
      </c>
      <c r="P2002" s="136">
        <f t="shared" ca="1" si="1072"/>
        <v>38221</v>
      </c>
      <c r="Q2002" s="137">
        <f t="shared" si="1099"/>
        <v>1</v>
      </c>
      <c r="R2002" s="137">
        <f t="shared" si="1100"/>
        <v>0</v>
      </c>
      <c r="S2002" s="137">
        <f ca="1">OFFSET(V!$B$7,D2002,Q2002)*H2002</f>
        <v>4993.2</v>
      </c>
      <c r="T2002" s="137">
        <f ca="1">IF(R2002&gt;0,OFFSET(V!$I$7,D2002,R2002)*IF(R2002=1,H2002-9300,IF(R2002=2,H2002-18000,IF(R2002=3,H2002-45000,0))),0)</f>
        <v>0</v>
      </c>
      <c r="U2002" s="137">
        <f>IF(AND(I2002=1,H2002&gt;20000,H2002&lt;=45000),H2002*V!$G$7,0)+IF(AND(I2002=1,H2002&gt;45000,H2002&lt;=50000),V!$G$7/5000*(50000-H2002)*H2002,0)</f>
        <v>0</v>
      </c>
      <c r="V2002" s="138">
        <f t="shared" ca="1" si="1101"/>
        <v>4993.2</v>
      </c>
      <c r="W2002" s="139">
        <v>0</v>
      </c>
      <c r="X2002" s="139">
        <v>0</v>
      </c>
      <c r="Y2002" s="140">
        <v>0</v>
      </c>
      <c r="Z2002" s="140">
        <v>40616.559999999998</v>
      </c>
      <c r="AA2002" s="140">
        <v>26486</v>
      </c>
      <c r="AB2002" s="141">
        <f t="shared" si="1086"/>
        <v>25486</v>
      </c>
      <c r="AC2002" s="140">
        <v>39470.294282049683</v>
      </c>
      <c r="AD2002" s="141">
        <f t="shared" si="1073"/>
        <v>0</v>
      </c>
      <c r="AE2002" s="141">
        <f t="shared" si="1074"/>
        <v>1140</v>
      </c>
      <c r="AF2002" s="141">
        <f t="shared" si="1075"/>
        <v>0</v>
      </c>
      <c r="AG2002" s="141">
        <f t="shared" si="1076"/>
        <v>0</v>
      </c>
      <c r="AH2002" s="110"/>
      <c r="AI2002" s="110"/>
      <c r="AJ2002" s="123"/>
      <c r="AK2002" s="139">
        <f t="shared" ca="1" si="1077"/>
        <v>876036.79370166583</v>
      </c>
      <c r="AL2002" s="121">
        <f t="shared" ca="1" si="1078"/>
        <v>919250.99370166578</v>
      </c>
      <c r="AM2002" s="59">
        <f t="shared" ca="1" si="1079"/>
        <v>4961.0653431622031</v>
      </c>
      <c r="AN2002" s="59">
        <f t="shared" ca="1" si="1080"/>
        <v>0</v>
      </c>
      <c r="AO2002" s="121"/>
      <c r="AP2002" s="59">
        <f t="shared" ca="1" si="1081"/>
        <v>19097.18795942693</v>
      </c>
      <c r="AQ2002" s="121">
        <f t="shared" si="1087"/>
        <v>39470.294282049683</v>
      </c>
      <c r="AR2002" s="121">
        <f t="shared" si="1088"/>
        <v>0</v>
      </c>
      <c r="AS2002" s="121"/>
      <c r="AT2002" s="121"/>
      <c r="AU2002" s="139">
        <f t="shared" ref="AU2002:AU2065" si="1105">IF(AD2002=0,AB2002*$AU$4,0)</f>
        <v>15291.599999999999</v>
      </c>
      <c r="AV2002" s="139">
        <f t="shared" ca="1" si="1082"/>
        <v>13217.551414585692</v>
      </c>
      <c r="AW2002" s="139">
        <f t="shared" ca="1" si="1089"/>
        <v>0</v>
      </c>
      <c r="AX2002" s="121">
        <f t="shared" ca="1" si="1090"/>
        <v>8136.0450919629438</v>
      </c>
      <c r="AY2002" s="139">
        <f t="shared" ca="1" si="1091"/>
        <v>-550.82342833180326</v>
      </c>
      <c r="AZ2002" s="140">
        <f t="shared" ca="1" si="1083"/>
        <v>0</v>
      </c>
      <c r="BA2002" s="140">
        <f t="shared" ca="1" si="1084"/>
        <v>0</v>
      </c>
      <c r="BB2002" s="140">
        <f t="shared" si="1092"/>
        <v>0</v>
      </c>
      <c r="BC2002" s="142">
        <f t="shared" si="1093"/>
        <v>0</v>
      </c>
      <c r="BD2002" s="139">
        <f t="shared" ca="1" si="1094"/>
        <v>0</v>
      </c>
      <c r="BE2002" s="123">
        <f t="shared" ca="1" si="1095"/>
        <v>47055.515945680825</v>
      </c>
      <c r="BF2002" s="126">
        <v>-14457.13</v>
      </c>
      <c r="BG2002" s="143">
        <f t="shared" ca="1" si="1096"/>
        <v>956810.44499050872</v>
      </c>
      <c r="BH2002" s="124">
        <f t="shared" ca="1" si="1097"/>
        <v>956810.44499050872</v>
      </c>
    </row>
    <row r="2003" spans="1:60" x14ac:dyDescent="0.2">
      <c r="A2003" s="133">
        <v>70922</v>
      </c>
      <c r="B2003" s="85">
        <v>70922</v>
      </c>
      <c r="C2003" s="85">
        <v>1</v>
      </c>
      <c r="D2003" s="85">
        <f t="shared" si="1098"/>
        <v>7</v>
      </c>
      <c r="E2003" s="134">
        <f t="shared" si="1102"/>
        <v>3</v>
      </c>
      <c r="F2003" s="134">
        <f t="shared" si="1103"/>
        <v>73</v>
      </c>
      <c r="G2003" s="133" t="s">
        <v>2098</v>
      </c>
      <c r="H2003" s="133">
        <v>1588</v>
      </c>
      <c r="I2003" s="133">
        <v>0</v>
      </c>
      <c r="J2003" s="133">
        <f t="shared" si="1085"/>
        <v>2559.7611940298507</v>
      </c>
      <c r="K2003" s="135">
        <v>104438.5</v>
      </c>
      <c r="L2003" s="135">
        <v>786779.09</v>
      </c>
      <c r="M2003" s="135">
        <v>0</v>
      </c>
      <c r="N2003" s="136">
        <f t="shared" si="1071"/>
        <v>382039.56510000001</v>
      </c>
      <c r="O2003" s="136">
        <f t="shared" ca="1" si="1104"/>
        <v>491581.90931458597</v>
      </c>
      <c r="P2003" s="136">
        <f t="shared" ca="1" si="1072"/>
        <v>32863</v>
      </c>
      <c r="Q2003" s="137">
        <f t="shared" si="1099"/>
        <v>1</v>
      </c>
      <c r="R2003" s="137">
        <f t="shared" si="1100"/>
        <v>0</v>
      </c>
      <c r="S2003" s="137">
        <f ca="1">OFFSET(V!$B$7,D2003,Q2003)*H2003</f>
        <v>6955.44</v>
      </c>
      <c r="T2003" s="137">
        <f ca="1">IF(R2003&gt;0,OFFSET(V!$I$7,D2003,R2003)*IF(R2003=1,H2003-9300,IF(R2003=2,H2003-18000,IF(R2003=3,H2003-45000,0))),0)</f>
        <v>0</v>
      </c>
      <c r="U2003" s="137">
        <f>IF(AND(I2003=1,H2003&gt;20000,H2003&lt;=45000),H2003*V!$G$7,0)+IF(AND(I2003=1,H2003&gt;45000,H2003&lt;=50000),V!$G$7/5000*(50000-H2003)*H2003,0)</f>
        <v>0</v>
      </c>
      <c r="V2003" s="138">
        <f t="shared" ca="1" si="1101"/>
        <v>6955.44</v>
      </c>
      <c r="W2003" s="139">
        <v>0</v>
      </c>
      <c r="X2003" s="139">
        <v>0</v>
      </c>
      <c r="Y2003" s="140">
        <v>6.78</v>
      </c>
      <c r="Z2003" s="140">
        <v>114266.26</v>
      </c>
      <c r="AA2003" s="140">
        <v>179203</v>
      </c>
      <c r="AB2003" s="141">
        <f t="shared" si="1086"/>
        <v>178203</v>
      </c>
      <c r="AC2003" s="140">
        <v>111041.47935495281</v>
      </c>
      <c r="AD2003" s="141">
        <f t="shared" si="1073"/>
        <v>0</v>
      </c>
      <c r="AE2003" s="141">
        <f t="shared" si="1074"/>
        <v>1588</v>
      </c>
      <c r="AF2003" s="141">
        <f t="shared" si="1075"/>
        <v>0</v>
      </c>
      <c r="AG2003" s="141">
        <f t="shared" si="1076"/>
        <v>0</v>
      </c>
      <c r="AH2003" s="110"/>
      <c r="AI2003" s="110"/>
      <c r="AJ2003" s="123"/>
      <c r="AK2003" s="139">
        <f t="shared" ca="1" si="1077"/>
        <v>1220303.8845598642</v>
      </c>
      <c r="AL2003" s="121">
        <f t="shared" ca="1" si="1078"/>
        <v>1260122.3245598641</v>
      </c>
      <c r="AM2003" s="59">
        <f t="shared" ca="1" si="1079"/>
        <v>6910.6769867908588</v>
      </c>
      <c r="AN2003" s="59">
        <f t="shared" ca="1" si="1080"/>
        <v>3.1568465727062223</v>
      </c>
      <c r="AO2003" s="121"/>
      <c r="AP2003" s="59">
        <f t="shared" ca="1" si="1081"/>
        <v>53725.973953499437</v>
      </c>
      <c r="AQ2003" s="121">
        <f t="shared" si="1087"/>
        <v>111041.47935495281</v>
      </c>
      <c r="AR2003" s="121">
        <f t="shared" si="1088"/>
        <v>0</v>
      </c>
      <c r="AS2003" s="121"/>
      <c r="AT2003" s="121"/>
      <c r="AU2003" s="139">
        <f t="shared" si="1105"/>
        <v>106921.8</v>
      </c>
      <c r="AV2003" s="139">
        <f t="shared" ca="1" si="1082"/>
        <v>18411.817233650949</v>
      </c>
      <c r="AW2003" s="139">
        <f t="shared" ca="1" si="1089"/>
        <v>0</v>
      </c>
      <c r="AX2003" s="121">
        <f t="shared" ca="1" si="1090"/>
        <v>68018.111832197581</v>
      </c>
      <c r="AY2003" s="139">
        <f t="shared" ca="1" si="1091"/>
        <v>-4604.9363203600233</v>
      </c>
      <c r="AZ2003" s="140">
        <f t="shared" ca="1" si="1083"/>
        <v>0</v>
      </c>
      <c r="BA2003" s="140">
        <f t="shared" ca="1" si="1084"/>
        <v>0</v>
      </c>
      <c r="BB2003" s="140">
        <f t="shared" si="1092"/>
        <v>0</v>
      </c>
      <c r="BC2003" s="142">
        <f t="shared" si="1093"/>
        <v>0</v>
      </c>
      <c r="BD2003" s="139">
        <f t="shared" ca="1" si="1094"/>
        <v>0</v>
      </c>
      <c r="BE2003" s="123">
        <f t="shared" ca="1" si="1095"/>
        <v>174454.65486679037</v>
      </c>
      <c r="BF2003" s="126">
        <v>-21259.14</v>
      </c>
      <c r="BG2003" s="143">
        <f t="shared" ca="1" si="1096"/>
        <v>1420231.6732600182</v>
      </c>
      <c r="BH2003" s="124">
        <f t="shared" ca="1" si="1097"/>
        <v>1420231.6732600182</v>
      </c>
    </row>
    <row r="2004" spans="1:60" x14ac:dyDescent="0.2">
      <c r="A2004" s="133">
        <v>70923</v>
      </c>
      <c r="B2004" s="85">
        <v>70923</v>
      </c>
      <c r="C2004" s="85">
        <v>1</v>
      </c>
      <c r="D2004" s="85">
        <f t="shared" si="1098"/>
        <v>7</v>
      </c>
      <c r="E2004" s="134">
        <f t="shared" si="1102"/>
        <v>3</v>
      </c>
      <c r="F2004" s="134">
        <f t="shared" si="1103"/>
        <v>73</v>
      </c>
      <c r="G2004" s="133" t="s">
        <v>2099</v>
      </c>
      <c r="H2004" s="133">
        <v>1258</v>
      </c>
      <c r="I2004" s="133">
        <v>0</v>
      </c>
      <c r="J2004" s="133">
        <f t="shared" si="1085"/>
        <v>2027.8208955223881</v>
      </c>
      <c r="K2004" s="135">
        <v>102493.54999999999</v>
      </c>
      <c r="L2004" s="135">
        <v>459838.84</v>
      </c>
      <c r="M2004" s="135">
        <v>0</v>
      </c>
      <c r="N2004" s="136">
        <f t="shared" ref="N2004:N2067" si="1106">K2004*K$2+L2004*L$2+M2004*M$2</f>
        <v>253132.5036</v>
      </c>
      <c r="O2004" s="136">
        <f t="shared" ca="1" si="1104"/>
        <v>389426.9785376254</v>
      </c>
      <c r="P2004" s="136">
        <f t="shared" ref="P2004:P2067" ca="1" si="1107">ROUND(IF(O2004&gt;N2004,(O2004-N2004)*$P$2,0),0)</f>
        <v>40888</v>
      </c>
      <c r="Q2004" s="137">
        <f t="shared" si="1099"/>
        <v>1</v>
      </c>
      <c r="R2004" s="137">
        <f t="shared" si="1100"/>
        <v>0</v>
      </c>
      <c r="S2004" s="137">
        <f ca="1">OFFSET(V!$B$7,D2004,Q2004)*H2004</f>
        <v>5510.04</v>
      </c>
      <c r="T2004" s="137">
        <f ca="1">IF(R2004&gt;0,OFFSET(V!$I$7,D2004,R2004)*IF(R2004=1,H2004-9300,IF(R2004=2,H2004-18000,IF(R2004=3,H2004-45000,0))),0)</f>
        <v>0</v>
      </c>
      <c r="U2004" s="137">
        <f>IF(AND(I2004=1,H2004&gt;20000,H2004&lt;=45000),H2004*V!$G$7,0)+IF(AND(I2004=1,H2004&gt;45000,H2004&lt;=50000),V!$G$7/5000*(50000-H2004)*H2004,0)</f>
        <v>0</v>
      </c>
      <c r="V2004" s="138">
        <f t="shared" ca="1" si="1101"/>
        <v>5510.04</v>
      </c>
      <c r="W2004" s="139">
        <v>0</v>
      </c>
      <c r="X2004" s="139">
        <v>0</v>
      </c>
      <c r="Y2004" s="140">
        <v>125.97</v>
      </c>
      <c r="Z2004" s="140">
        <v>88850.9</v>
      </c>
      <c r="AA2004" s="140">
        <v>190470</v>
      </c>
      <c r="AB2004" s="141">
        <f t="shared" si="1086"/>
        <v>189470</v>
      </c>
      <c r="AC2004" s="140">
        <v>86343.382359928262</v>
      </c>
      <c r="AD2004" s="141">
        <f t="shared" ref="AD2004:AD2067" si="1108">IF(AND(H2004&lt;=$AD$1,I2004=0),0,1)</f>
        <v>0</v>
      </c>
      <c r="AE2004" s="141">
        <f t="shared" ref="AE2004:AE2067" si="1109">IF(AD2004=0,H2004,0)</f>
        <v>1258</v>
      </c>
      <c r="AF2004" s="141">
        <f t="shared" ref="AF2004:AF2067" si="1110">H2004-AE2004</f>
        <v>0</v>
      </c>
      <c r="AG2004" s="141">
        <f t="shared" ref="AG2004:AG2067" si="1111">J2004*AD2004</f>
        <v>0</v>
      </c>
      <c r="AH2004" s="110"/>
      <c r="AI2004" s="110"/>
      <c r="AJ2004" s="123"/>
      <c r="AK2004" s="139">
        <f t="shared" ref="AK2004:AK2067" ca="1" si="1112">OFFSET($AK$4,D2004,0)/OFFSET($J$4,D2004,0)*J2004</f>
        <v>966714.28638306633</v>
      </c>
      <c r="AL2004" s="121">
        <f t="shared" ref="AL2004:AL2067" ca="1" si="1113">AK2004+P2004+V2004+W2004+X2004</f>
        <v>1013112.3263830664</v>
      </c>
      <c r="AM2004" s="59">
        <f t="shared" ref="AM2004:AM2067" ca="1" si="1114">OFFSET($AM$4,D2004,0)/OFFSET($H$4,D2004,0)*H2004</f>
        <v>5474.579124296537</v>
      </c>
      <c r="AN2004" s="59">
        <f t="shared" ref="AN2004:AN2067" ca="1" si="1115">OFFSET($AN$4,D2004,0)/OFFSET($Y$4,D2004,0)*Y2004</f>
        <v>58.653091853068261</v>
      </c>
      <c r="AO2004" s="121"/>
      <c r="AP2004" s="59">
        <f t="shared" ref="AP2004:AP2067" ca="1" si="1116">OFFSET($AP$4,D2004,0)/OFFSET($Z$4,D2004,0)*Z2004</f>
        <v>41776.121307768219</v>
      </c>
      <c r="AQ2004" s="121">
        <f t="shared" si="1087"/>
        <v>86343.382359928262</v>
      </c>
      <c r="AR2004" s="121">
        <f t="shared" si="1088"/>
        <v>0</v>
      </c>
      <c r="AS2004" s="121"/>
      <c r="AT2004" s="121"/>
      <c r="AU2004" s="139">
        <f t="shared" si="1105"/>
        <v>113682</v>
      </c>
      <c r="AV2004" s="139">
        <f t="shared" ref="AV2004:AV2067" ca="1" si="1117">OFFSET($AV$4,D2004,0)/OFFSET($AE$4,D2004,0)*AE2004</f>
        <v>14585.683929428773</v>
      </c>
      <c r="AW2004" s="139">
        <f t="shared" ca="1" si="1089"/>
        <v>0</v>
      </c>
      <c r="AX2004" s="121">
        <f t="shared" ca="1" si="1090"/>
        <v>83700.422877268735</v>
      </c>
      <c r="AY2004" s="139">
        <f t="shared" ca="1" si="1091"/>
        <v>-5666.6541742279778</v>
      </c>
      <c r="AZ2004" s="140">
        <f t="shared" ref="AZ2004:AZ2067" ca="1" si="1118">OFFSET($AT$4,D2004,0)*$AZ$2/OFFSET($AF$4,D2004,0)*AF2004</f>
        <v>0</v>
      </c>
      <c r="BA2004" s="140">
        <f t="shared" ref="BA2004:BA2067" ca="1" si="1119">OFFSET($AT$4,D2004,0)*$BA$2/OFFSET($AG$4,D2004,0)*AG2004</f>
        <v>0</v>
      </c>
      <c r="BB2004" s="140">
        <f t="shared" si="1092"/>
        <v>0</v>
      </c>
      <c r="BC2004" s="142">
        <f t="shared" si="1093"/>
        <v>0</v>
      </c>
      <c r="BD2004" s="139">
        <f t="shared" ca="1" si="1094"/>
        <v>0</v>
      </c>
      <c r="BE2004" s="123">
        <f t="shared" ca="1" si="1095"/>
        <v>164377.15106296903</v>
      </c>
      <c r="BF2004" s="126">
        <v>-16293.59</v>
      </c>
      <c r="BG2004" s="143">
        <f t="shared" ca="1" si="1096"/>
        <v>1166729.119662185</v>
      </c>
      <c r="BH2004" s="124">
        <f t="shared" ca="1" si="1097"/>
        <v>1166729.119662185</v>
      </c>
    </row>
    <row r="2005" spans="1:60" x14ac:dyDescent="0.2">
      <c r="A2005" s="133">
        <v>70924</v>
      </c>
      <c r="B2005" s="85">
        <v>70924</v>
      </c>
      <c r="C2005" s="85">
        <v>1</v>
      </c>
      <c r="D2005" s="85">
        <f t="shared" si="1098"/>
        <v>7</v>
      </c>
      <c r="E2005" s="134">
        <f t="shared" si="1102"/>
        <v>2</v>
      </c>
      <c r="F2005" s="134">
        <f t="shared" si="1103"/>
        <v>72</v>
      </c>
      <c r="G2005" s="133" t="s">
        <v>2100</v>
      </c>
      <c r="H2005" s="133">
        <v>553</v>
      </c>
      <c r="I2005" s="133">
        <v>0</v>
      </c>
      <c r="J2005" s="133">
        <f t="shared" ref="J2005:J2068" si="1120">IF(AND(I2005=1,H2005&lt;=20000),H2005*2,IF(H2005&lt;=10000,H2005*(1+41/67),IF(H2005&lt;=20000,H2005*(1+2/3),IF(H2005&lt;=50000,H2005*(2),H2005*(2+1/3))))+IF(AND(H2005&gt;9000,H2005&lt;=10000),(H2005-9000)*(110/201),0)+IF(AND(H2005&gt;18000,H2005&lt;=20000),(H2005-18000)*(3+1/3),0)+IF(AND(H2005&gt;45000,H2005&lt;=50000),(H2005-45000)*(3+1/3),0))</f>
        <v>891.40298507462683</v>
      </c>
      <c r="K2005" s="135">
        <v>44293.05</v>
      </c>
      <c r="L2005" s="135">
        <v>151790.88</v>
      </c>
      <c r="M2005" s="135">
        <v>0</v>
      </c>
      <c r="N2005" s="136">
        <f t="shared" si="1106"/>
        <v>91089.439199999993</v>
      </c>
      <c r="O2005" s="136">
        <f t="shared" ca="1" si="1104"/>
        <v>171186.89915048238</v>
      </c>
      <c r="P2005" s="136">
        <f t="shared" ca="1" si="1107"/>
        <v>24029</v>
      </c>
      <c r="Q2005" s="137">
        <f t="shared" si="1099"/>
        <v>1</v>
      </c>
      <c r="R2005" s="137">
        <f t="shared" si="1100"/>
        <v>0</v>
      </c>
      <c r="S2005" s="137">
        <f ca="1">OFFSET(V!$B$7,D2005,Q2005)*H2005</f>
        <v>2422.14</v>
      </c>
      <c r="T2005" s="137">
        <f ca="1">IF(R2005&gt;0,OFFSET(V!$I$7,D2005,R2005)*IF(R2005=1,H2005-9300,IF(R2005=2,H2005-18000,IF(R2005=3,H2005-45000,0))),0)</f>
        <v>0</v>
      </c>
      <c r="U2005" s="137">
        <f>IF(AND(I2005=1,H2005&gt;20000,H2005&lt;=45000),H2005*V!$G$7,0)+IF(AND(I2005=1,H2005&gt;45000,H2005&lt;=50000),V!$G$7/5000*(50000-H2005)*H2005,0)</f>
        <v>0</v>
      </c>
      <c r="V2005" s="138">
        <f t="shared" ca="1" si="1101"/>
        <v>2422.14</v>
      </c>
      <c r="W2005" s="139">
        <v>0</v>
      </c>
      <c r="X2005" s="139">
        <v>0</v>
      </c>
      <c r="Y2005" s="140">
        <v>263.68</v>
      </c>
      <c r="Z2005" s="140">
        <v>49769.05</v>
      </c>
      <c r="AA2005" s="140">
        <v>55555</v>
      </c>
      <c r="AB2005" s="141">
        <f t="shared" ref="AB2005:AB2068" si="1121">MAX(AA2005-$AB$3,0)</f>
        <v>54555</v>
      </c>
      <c r="AC2005" s="140">
        <v>48364.486052931243</v>
      </c>
      <c r="AD2005" s="141">
        <f t="shared" si="1108"/>
        <v>0</v>
      </c>
      <c r="AE2005" s="141">
        <f t="shared" si="1109"/>
        <v>553</v>
      </c>
      <c r="AF2005" s="141">
        <f t="shared" si="1110"/>
        <v>0</v>
      </c>
      <c r="AG2005" s="141">
        <f t="shared" si="1111"/>
        <v>0</v>
      </c>
      <c r="AH2005" s="110"/>
      <c r="AI2005" s="110"/>
      <c r="AJ2005" s="123"/>
      <c r="AK2005" s="139">
        <f t="shared" ca="1" si="1112"/>
        <v>424954.69027808873</v>
      </c>
      <c r="AL2005" s="121">
        <f t="shared" ca="1" si="1113"/>
        <v>451405.83027808875</v>
      </c>
      <c r="AM2005" s="59">
        <f t="shared" ca="1" si="1114"/>
        <v>2406.5518726041214</v>
      </c>
      <c r="AN2005" s="59">
        <f t="shared" ca="1" si="1115"/>
        <v>122.77246375976057</v>
      </c>
      <c r="AO2005" s="121"/>
      <c r="AP2005" s="59">
        <f t="shared" ca="1" si="1116"/>
        <v>23400.526839597373</v>
      </c>
      <c r="AQ2005" s="121">
        <f t="shared" ref="AQ2005:AQ2068" si="1122">IF(AD2005=0,AC2005,0)</f>
        <v>48364.486052931243</v>
      </c>
      <c r="AR2005" s="121">
        <f t="shared" ref="AR2005:AR2068" si="1123">AC2005-AQ2005</f>
        <v>0</v>
      </c>
      <c r="AS2005" s="121"/>
      <c r="AT2005" s="121"/>
      <c r="AU2005" s="139">
        <f t="shared" si="1105"/>
        <v>32733</v>
      </c>
      <c r="AV2005" s="139">
        <f t="shared" ca="1" si="1117"/>
        <v>6411.6718704086734</v>
      </c>
      <c r="AW2005" s="139">
        <f t="shared" ref="AW2005:AW2068" ca="1" si="1124">IF(AD2005=0,MAX(0,AC2005*$AW$1-(AP2005+AU2005+AV2005)),0)</f>
        <v>0</v>
      </c>
      <c r="AX2005" s="121">
        <f t="shared" ref="AX2005:AX2068" ca="1" si="1125">IF(AD2005=0,MAX(0,(AP2005+AU2005+AV2005)-AC2005),0)</f>
        <v>14180.712657074801</v>
      </c>
      <c r="AY2005" s="139">
        <f t="shared" ref="AY2005:AY2068" ca="1" si="1126">-OFFSET($AW$4,D2005,0)/OFFSET($AX$4,D2005,0)*AX2005</f>
        <v>-960.05721129473227</v>
      </c>
      <c r="AZ2005" s="140">
        <f t="shared" ca="1" si="1118"/>
        <v>0</v>
      </c>
      <c r="BA2005" s="140">
        <f t="shared" ca="1" si="1119"/>
        <v>0</v>
      </c>
      <c r="BB2005" s="140">
        <f t="shared" ref="BB2005:BB2068" si="1127">IF(AD2005=1,MAX(0,AC2005*$BB$1-(AP2005+AZ2005+BA2005)),0)</f>
        <v>0</v>
      </c>
      <c r="BC2005" s="142">
        <f t="shared" ref="BC2005:BC2068" si="1128">IF(AD2005=1,MAX(0,(AP2005+AZ2005+BA2005)-AC2005),0)</f>
        <v>0</v>
      </c>
      <c r="BD2005" s="139">
        <f t="shared" ref="BD2005:BD2068" ca="1" si="1129">-OFFSET($BB$4,D2005,0)/OFFSET($BC$4,D2005,0)*BC2005</f>
        <v>0</v>
      </c>
      <c r="BE2005" s="123">
        <f t="shared" ref="BE2005:BE2068" ca="1" si="1130">AP2005+AU2005+AV2005+AW2005+AY2005+AZ2005+BA2005+BB2005+BD2005</f>
        <v>61585.141498711309</v>
      </c>
      <c r="BF2005" s="126">
        <v>-6852.31</v>
      </c>
      <c r="BG2005" s="143">
        <f t="shared" ref="BG2005:BG2068" ca="1" si="1131">AL2005+AM2005+AN2005+BE2005+BF2005</f>
        <v>508667.98611316393</v>
      </c>
      <c r="BH2005" s="124">
        <f t="shared" ref="BH2005:BH2068" ca="1" si="1132">BG2005-X2005</f>
        <v>508667.98611316393</v>
      </c>
    </row>
    <row r="2006" spans="1:60" x14ac:dyDescent="0.2">
      <c r="A2006" s="133">
        <v>70925</v>
      </c>
      <c r="B2006" s="85">
        <v>70925</v>
      </c>
      <c r="C2006" s="85">
        <v>1</v>
      </c>
      <c r="D2006" s="85">
        <f t="shared" si="1098"/>
        <v>7</v>
      </c>
      <c r="E2006" s="134">
        <f t="shared" si="1102"/>
        <v>3</v>
      </c>
      <c r="F2006" s="134">
        <f t="shared" si="1103"/>
        <v>73</v>
      </c>
      <c r="G2006" s="133" t="s">
        <v>2101</v>
      </c>
      <c r="H2006" s="133">
        <v>1450</v>
      </c>
      <c r="I2006" s="133">
        <v>0</v>
      </c>
      <c r="J2006" s="133">
        <f t="shared" si="1120"/>
        <v>2337.313432835821</v>
      </c>
      <c r="K2006" s="135">
        <v>96710.849999999991</v>
      </c>
      <c r="L2006" s="135">
        <v>224543.9</v>
      </c>
      <c r="M2006" s="135">
        <v>0</v>
      </c>
      <c r="N2006" s="136">
        <f t="shared" si="1106"/>
        <v>157203.93299999999</v>
      </c>
      <c r="O2006" s="136">
        <f t="shared" ca="1" si="1104"/>
        <v>448862.57462603884</v>
      </c>
      <c r="P2006" s="136">
        <f t="shared" ca="1" si="1107"/>
        <v>87498</v>
      </c>
      <c r="Q2006" s="137">
        <f t="shared" si="1099"/>
        <v>1</v>
      </c>
      <c r="R2006" s="137">
        <f t="shared" si="1100"/>
        <v>0</v>
      </c>
      <c r="S2006" s="137">
        <f ca="1">OFFSET(V!$B$7,D2006,Q2006)*H2006</f>
        <v>6351</v>
      </c>
      <c r="T2006" s="137">
        <f ca="1">IF(R2006&gt;0,OFFSET(V!$I$7,D2006,R2006)*IF(R2006=1,H2006-9300,IF(R2006=2,H2006-18000,IF(R2006=3,H2006-45000,0))),0)</f>
        <v>0</v>
      </c>
      <c r="U2006" s="137">
        <f>IF(AND(I2006=1,H2006&gt;20000,H2006&lt;=45000),H2006*V!$G$7,0)+IF(AND(I2006=1,H2006&gt;45000,H2006&lt;=50000),V!$G$7/5000*(50000-H2006)*H2006,0)</f>
        <v>0</v>
      </c>
      <c r="V2006" s="138">
        <f t="shared" ca="1" si="1101"/>
        <v>6351</v>
      </c>
      <c r="W2006" s="139">
        <v>0</v>
      </c>
      <c r="X2006" s="139">
        <v>0</v>
      </c>
      <c r="Y2006" s="140">
        <v>567.02</v>
      </c>
      <c r="Z2006" s="140">
        <v>81465.67</v>
      </c>
      <c r="AA2006" s="140">
        <v>42682</v>
      </c>
      <c r="AB2006" s="141">
        <f t="shared" si="1121"/>
        <v>41682</v>
      </c>
      <c r="AC2006" s="140">
        <v>79166.575622956414</v>
      </c>
      <c r="AD2006" s="141">
        <f t="shared" si="1108"/>
        <v>0</v>
      </c>
      <c r="AE2006" s="141">
        <f t="shared" si="1109"/>
        <v>1450</v>
      </c>
      <c r="AF2006" s="141">
        <f t="shared" si="1110"/>
        <v>0</v>
      </c>
      <c r="AG2006" s="141">
        <f t="shared" si="1111"/>
        <v>0</v>
      </c>
      <c r="AH2006" s="110"/>
      <c r="AI2006" s="110"/>
      <c r="AJ2006" s="123"/>
      <c r="AK2006" s="139">
        <f t="shared" ca="1" si="1112"/>
        <v>1114257.3253222941</v>
      </c>
      <c r="AL2006" s="121">
        <f t="shared" ca="1" si="1113"/>
        <v>1208106.3253222941</v>
      </c>
      <c r="AM2006" s="59">
        <f t="shared" ca="1" si="1114"/>
        <v>6310.126971565961</v>
      </c>
      <c r="AN2006" s="59">
        <f t="shared" ca="1" si="1115"/>
        <v>264.01108313508587</v>
      </c>
      <c r="AO2006" s="121"/>
      <c r="AP2006" s="59">
        <f t="shared" ca="1" si="1116"/>
        <v>38303.716814783125</v>
      </c>
      <c r="AQ2006" s="121">
        <f t="shared" si="1122"/>
        <v>79166.575622956414</v>
      </c>
      <c r="AR2006" s="121">
        <f t="shared" si="1123"/>
        <v>0</v>
      </c>
      <c r="AS2006" s="121"/>
      <c r="AT2006" s="121"/>
      <c r="AU2006" s="139">
        <f t="shared" si="1105"/>
        <v>25009.200000000001</v>
      </c>
      <c r="AV2006" s="139">
        <f t="shared" ca="1" si="1117"/>
        <v>16811.797851885312</v>
      </c>
      <c r="AW2006" s="139">
        <f t="shared" ca="1" si="1124"/>
        <v>0</v>
      </c>
      <c r="AX2006" s="121">
        <f t="shared" ca="1" si="1125"/>
        <v>958.13904371202807</v>
      </c>
      <c r="AY2006" s="139">
        <f t="shared" ca="1" si="1126"/>
        <v>-64.867564880799293</v>
      </c>
      <c r="AZ2006" s="140">
        <f t="shared" ca="1" si="1118"/>
        <v>0</v>
      </c>
      <c r="BA2006" s="140">
        <f t="shared" ca="1" si="1119"/>
        <v>0</v>
      </c>
      <c r="BB2006" s="140">
        <f t="shared" si="1127"/>
        <v>0</v>
      </c>
      <c r="BC2006" s="142">
        <f t="shared" si="1128"/>
        <v>0</v>
      </c>
      <c r="BD2006" s="139">
        <f t="shared" ca="1" si="1129"/>
        <v>0</v>
      </c>
      <c r="BE2006" s="123">
        <f t="shared" ca="1" si="1130"/>
        <v>80059.847101787644</v>
      </c>
      <c r="BF2006" s="126">
        <v>-17206.57</v>
      </c>
      <c r="BG2006" s="143">
        <f t="shared" ca="1" si="1131"/>
        <v>1277533.7404787827</v>
      </c>
      <c r="BH2006" s="124">
        <f t="shared" ca="1" si="1132"/>
        <v>1277533.7404787827</v>
      </c>
    </row>
    <row r="2007" spans="1:60" x14ac:dyDescent="0.2">
      <c r="A2007" s="133">
        <v>70926</v>
      </c>
      <c r="B2007" s="85">
        <v>70926</v>
      </c>
      <c r="C2007" s="85">
        <v>1</v>
      </c>
      <c r="D2007" s="85">
        <f t="shared" ref="D2007:D2070" si="1133">INT(A2007/10000)</f>
        <v>7</v>
      </c>
      <c r="E2007" s="134">
        <f t="shared" si="1102"/>
        <v>6</v>
      </c>
      <c r="F2007" s="134">
        <f t="shared" si="1103"/>
        <v>76</v>
      </c>
      <c r="G2007" s="133" t="s">
        <v>2102</v>
      </c>
      <c r="H2007" s="133">
        <v>13245</v>
      </c>
      <c r="I2007" s="133">
        <v>0</v>
      </c>
      <c r="J2007" s="133">
        <f t="shared" si="1120"/>
        <v>22074.999999999996</v>
      </c>
      <c r="K2007" s="135">
        <v>924102.4</v>
      </c>
      <c r="L2007" s="135">
        <v>5142945.5599999996</v>
      </c>
      <c r="M2007" s="135">
        <v>0</v>
      </c>
      <c r="N2007" s="136">
        <f t="shared" si="1106"/>
        <v>2671102.4964000001</v>
      </c>
      <c r="O2007" s="136">
        <f t="shared" ca="1" si="1104"/>
        <v>4239329.3067450635</v>
      </c>
      <c r="P2007" s="136">
        <f t="shared" ca="1" si="1107"/>
        <v>470468</v>
      </c>
      <c r="Q2007" s="137">
        <f t="shared" ref="Q2007:Q2070" si="1134">IF(AND(I2007=1,H2007&lt;=20000),3,IF(H2007&lt;=10000,1,IF(H2007&lt;=20000,2,IF(H2007&lt;=50000,3,4))))</f>
        <v>2</v>
      </c>
      <c r="R2007" s="137">
        <f t="shared" ref="R2007:R2070" si="1135">IF(AND(I2007=1,H2007&lt;=45000),0,IF(AND(H2007&gt;9300,H2007&lt;=10000),1,IF(AND(H2007&gt;18000,H2007&lt;=20000),2,IF(AND(H2007&gt;45000,H2007&lt;=50000),3,0))))</f>
        <v>0</v>
      </c>
      <c r="S2007" s="137">
        <f ca="1">OFFSET(V!$B$7,D2007,Q2007)*H2007</f>
        <v>1399069.3499999999</v>
      </c>
      <c r="T2007" s="137">
        <f ca="1">IF(R2007&gt;0,OFFSET(V!$I$7,D2007,R2007)*IF(R2007=1,H2007-9300,IF(R2007=2,H2007-18000,IF(R2007=3,H2007-45000,0))),0)</f>
        <v>0</v>
      </c>
      <c r="U2007" s="137">
        <f>IF(AND(I2007=1,H2007&gt;20000,H2007&lt;=45000),H2007*V!$G$7,0)+IF(AND(I2007=1,H2007&gt;45000,H2007&lt;=50000),V!$G$7/5000*(50000-H2007)*H2007,0)</f>
        <v>0</v>
      </c>
      <c r="V2007" s="138">
        <f t="shared" ref="V2007:V2070" ca="1" si="1136">SUM(S2007:U2007)</f>
        <v>1399069.3499999999</v>
      </c>
      <c r="W2007" s="139">
        <v>70823.8</v>
      </c>
      <c r="X2007" s="139">
        <v>0</v>
      </c>
      <c r="Y2007" s="140">
        <v>16272.68</v>
      </c>
      <c r="Z2007" s="140">
        <v>713288.52</v>
      </c>
      <c r="AA2007" s="140">
        <v>29880</v>
      </c>
      <c r="AB2007" s="141">
        <f t="shared" si="1121"/>
        <v>28880</v>
      </c>
      <c r="AC2007" s="140">
        <v>693158.35197288205</v>
      </c>
      <c r="AD2007" s="141">
        <f t="shared" si="1108"/>
        <v>1</v>
      </c>
      <c r="AE2007" s="141">
        <f t="shared" si="1109"/>
        <v>0</v>
      </c>
      <c r="AF2007" s="141">
        <f t="shared" si="1110"/>
        <v>13245</v>
      </c>
      <c r="AG2007" s="141">
        <f t="shared" si="1111"/>
        <v>22074.999999999996</v>
      </c>
      <c r="AH2007" s="110"/>
      <c r="AI2007" s="110"/>
      <c r="AJ2007" s="123"/>
      <c r="AK2007" s="139">
        <f t="shared" ca="1" si="1112"/>
        <v>10523719.288536435</v>
      </c>
      <c r="AL2007" s="121">
        <f t="shared" ca="1" si="1113"/>
        <v>12464080.438536435</v>
      </c>
      <c r="AM2007" s="59">
        <f t="shared" ca="1" si="1114"/>
        <v>57639.746026476656</v>
      </c>
      <c r="AN2007" s="59">
        <f t="shared" ca="1" si="1115"/>
        <v>7576.7483903753819</v>
      </c>
      <c r="AO2007" s="121"/>
      <c r="AP2007" s="59">
        <f t="shared" ca="1" si="1116"/>
        <v>335375.6432288076</v>
      </c>
      <c r="AQ2007" s="121">
        <f t="shared" si="1122"/>
        <v>0</v>
      </c>
      <c r="AR2007" s="121">
        <f t="shared" si="1123"/>
        <v>693158.35197288205</v>
      </c>
      <c r="AS2007" s="121"/>
      <c r="AT2007" s="121"/>
      <c r="AU2007" s="139">
        <f t="shared" si="1105"/>
        <v>0</v>
      </c>
      <c r="AV2007" s="139">
        <f t="shared" ca="1" si="1117"/>
        <v>0</v>
      </c>
      <c r="AW2007" s="139">
        <f t="shared" si="1124"/>
        <v>0</v>
      </c>
      <c r="AX2007" s="121">
        <f t="shared" si="1125"/>
        <v>0</v>
      </c>
      <c r="AY2007" s="139">
        <f t="shared" ca="1" si="1126"/>
        <v>0</v>
      </c>
      <c r="AZ2007" s="140">
        <f t="shared" ca="1" si="1118"/>
        <v>306216.06783077522</v>
      </c>
      <c r="BA2007" s="140">
        <f t="shared" ca="1" si="1119"/>
        <v>246324.40755577252</v>
      </c>
      <c r="BB2007" s="140">
        <f t="shared" ca="1" si="1127"/>
        <v>0</v>
      </c>
      <c r="BC2007" s="142">
        <f t="shared" ca="1" si="1128"/>
        <v>194757.76664247329</v>
      </c>
      <c r="BD2007" s="139">
        <f t="shared" ca="1" si="1129"/>
        <v>0</v>
      </c>
      <c r="BE2007" s="123">
        <f t="shared" ca="1" si="1130"/>
        <v>887916.11861535534</v>
      </c>
      <c r="BF2007" s="126">
        <v>-190753.13</v>
      </c>
      <c r="BG2007" s="143">
        <f t="shared" ca="1" si="1131"/>
        <v>13226459.921568641</v>
      </c>
      <c r="BH2007" s="124">
        <f t="shared" ca="1" si="1132"/>
        <v>13226459.921568641</v>
      </c>
    </row>
    <row r="2008" spans="1:60" x14ac:dyDescent="0.2">
      <c r="A2008" s="133">
        <v>70927</v>
      </c>
      <c r="B2008" s="85">
        <v>70927</v>
      </c>
      <c r="C2008" s="85">
        <v>1</v>
      </c>
      <c r="D2008" s="85">
        <f t="shared" si="1133"/>
        <v>7</v>
      </c>
      <c r="E2008" s="134">
        <f t="shared" si="1102"/>
        <v>3</v>
      </c>
      <c r="F2008" s="134">
        <f t="shared" si="1103"/>
        <v>73</v>
      </c>
      <c r="G2008" s="133" t="s">
        <v>2103</v>
      </c>
      <c r="H2008" s="133">
        <v>1625</v>
      </c>
      <c r="I2008" s="133">
        <v>0</v>
      </c>
      <c r="J2008" s="133">
        <f t="shared" si="1120"/>
        <v>2619.4029850746269</v>
      </c>
      <c r="K2008" s="135">
        <v>132531.65</v>
      </c>
      <c r="L2008" s="135">
        <v>344380.03</v>
      </c>
      <c r="M2008" s="135">
        <v>0</v>
      </c>
      <c r="N2008" s="136">
        <f t="shared" si="1106"/>
        <v>229730.99969999999</v>
      </c>
      <c r="O2008" s="136">
        <f t="shared" ca="1" si="1104"/>
        <v>503035.64397745731</v>
      </c>
      <c r="P2008" s="136">
        <f t="shared" ca="1" si="1107"/>
        <v>81991</v>
      </c>
      <c r="Q2008" s="137">
        <f t="shared" si="1134"/>
        <v>1</v>
      </c>
      <c r="R2008" s="137">
        <f t="shared" si="1135"/>
        <v>0</v>
      </c>
      <c r="S2008" s="137">
        <f ca="1">OFFSET(V!$B$7,D2008,Q2008)*H2008</f>
        <v>7117.5</v>
      </c>
      <c r="T2008" s="137">
        <f ca="1">IF(R2008&gt;0,OFFSET(V!$I$7,D2008,R2008)*IF(R2008=1,H2008-9300,IF(R2008=2,H2008-18000,IF(R2008=3,H2008-45000,0))),0)</f>
        <v>0</v>
      </c>
      <c r="U2008" s="137">
        <f>IF(AND(I2008=1,H2008&gt;20000,H2008&lt;=45000),H2008*V!$G$7,0)+IF(AND(I2008=1,H2008&gt;45000,H2008&lt;=50000),V!$G$7/5000*(50000-H2008)*H2008,0)</f>
        <v>0</v>
      </c>
      <c r="V2008" s="138">
        <f t="shared" ca="1" si="1136"/>
        <v>7117.5</v>
      </c>
      <c r="W2008" s="139">
        <v>0</v>
      </c>
      <c r="X2008" s="139">
        <v>0</v>
      </c>
      <c r="Y2008" s="140">
        <v>644.51</v>
      </c>
      <c r="Z2008" s="140">
        <v>221556.07</v>
      </c>
      <c r="AA2008" s="140">
        <v>276292</v>
      </c>
      <c r="AB2008" s="141">
        <f t="shared" si="1121"/>
        <v>275292</v>
      </c>
      <c r="AC2008" s="140">
        <v>215303.39553311261</v>
      </c>
      <c r="AD2008" s="141">
        <f t="shared" si="1108"/>
        <v>0</v>
      </c>
      <c r="AE2008" s="141">
        <f t="shared" si="1109"/>
        <v>1625</v>
      </c>
      <c r="AF2008" s="141">
        <f t="shared" si="1110"/>
        <v>0</v>
      </c>
      <c r="AG2008" s="141">
        <f t="shared" si="1111"/>
        <v>0</v>
      </c>
      <c r="AH2008" s="110"/>
      <c r="AI2008" s="110"/>
      <c r="AJ2008" s="123"/>
      <c r="AK2008" s="139">
        <f t="shared" ca="1" si="1112"/>
        <v>1248736.6576887779</v>
      </c>
      <c r="AL2008" s="121">
        <f t="shared" ca="1" si="1113"/>
        <v>1337845.1576887779</v>
      </c>
      <c r="AM2008" s="59">
        <f t="shared" ca="1" si="1114"/>
        <v>7071.6940198584043</v>
      </c>
      <c r="AN2008" s="59">
        <f t="shared" ca="1" si="1115"/>
        <v>300.09132515853793</v>
      </c>
      <c r="AO2008" s="121"/>
      <c r="AP2008" s="59">
        <f t="shared" ca="1" si="1116"/>
        <v>104171.74453823639</v>
      </c>
      <c r="AQ2008" s="121">
        <f t="shared" si="1122"/>
        <v>215303.39553311261</v>
      </c>
      <c r="AR2008" s="121">
        <f t="shared" si="1123"/>
        <v>0</v>
      </c>
      <c r="AS2008" s="121"/>
      <c r="AT2008" s="121"/>
      <c r="AU2008" s="139">
        <f t="shared" si="1105"/>
        <v>165175.19999999998</v>
      </c>
      <c r="AV2008" s="139">
        <f t="shared" ca="1" si="1117"/>
        <v>18840.807937457677</v>
      </c>
      <c r="AW2008" s="139">
        <f t="shared" ca="1" si="1124"/>
        <v>0</v>
      </c>
      <c r="AX2008" s="121">
        <f t="shared" ca="1" si="1125"/>
        <v>72884.356942581449</v>
      </c>
      <c r="AY2008" s="139">
        <f t="shared" ca="1" si="1126"/>
        <v>-4934.3889947868583</v>
      </c>
      <c r="AZ2008" s="140">
        <f t="shared" ca="1" si="1118"/>
        <v>0</v>
      </c>
      <c r="BA2008" s="140">
        <f t="shared" ca="1" si="1119"/>
        <v>0</v>
      </c>
      <c r="BB2008" s="140">
        <f t="shared" si="1127"/>
        <v>0</v>
      </c>
      <c r="BC2008" s="142">
        <f t="shared" si="1128"/>
        <v>0</v>
      </c>
      <c r="BD2008" s="139">
        <f t="shared" ca="1" si="1129"/>
        <v>0</v>
      </c>
      <c r="BE2008" s="123">
        <f t="shared" ca="1" si="1130"/>
        <v>283253.36348090722</v>
      </c>
      <c r="BF2008" s="126">
        <v>-20826.68</v>
      </c>
      <c r="BG2008" s="143">
        <f t="shared" ca="1" si="1131"/>
        <v>1607643.6265147021</v>
      </c>
      <c r="BH2008" s="124">
        <f t="shared" ca="1" si="1132"/>
        <v>1607643.6265147021</v>
      </c>
    </row>
    <row r="2009" spans="1:60" x14ac:dyDescent="0.2">
      <c r="A2009" s="133">
        <v>70928</v>
      </c>
      <c r="B2009" s="85">
        <v>70928</v>
      </c>
      <c r="C2009" s="85">
        <v>1</v>
      </c>
      <c r="D2009" s="85">
        <f t="shared" si="1133"/>
        <v>7</v>
      </c>
      <c r="E2009" s="134">
        <f t="shared" si="1102"/>
        <v>3</v>
      </c>
      <c r="F2009" s="134">
        <f t="shared" si="1103"/>
        <v>73</v>
      </c>
      <c r="G2009" s="133" t="s">
        <v>2104</v>
      </c>
      <c r="H2009" s="133">
        <v>1928</v>
      </c>
      <c r="I2009" s="133">
        <v>0</v>
      </c>
      <c r="J2009" s="133">
        <f t="shared" si="1120"/>
        <v>3107.8208955223881</v>
      </c>
      <c r="K2009" s="135">
        <v>193906.4</v>
      </c>
      <c r="L2009" s="135">
        <v>1054207.56</v>
      </c>
      <c r="M2009" s="135">
        <v>0</v>
      </c>
      <c r="N2009" s="136">
        <f t="shared" si="1106"/>
        <v>550753.5564</v>
      </c>
      <c r="O2009" s="136">
        <f t="shared" ca="1" si="1104"/>
        <v>596832.44405448472</v>
      </c>
      <c r="P2009" s="136">
        <f t="shared" ca="1" si="1107"/>
        <v>13824</v>
      </c>
      <c r="Q2009" s="137">
        <f t="shared" si="1134"/>
        <v>1</v>
      </c>
      <c r="R2009" s="137">
        <f t="shared" si="1135"/>
        <v>0</v>
      </c>
      <c r="S2009" s="137">
        <f ca="1">OFFSET(V!$B$7,D2009,Q2009)*H2009</f>
        <v>8444.64</v>
      </c>
      <c r="T2009" s="137">
        <f ca="1">IF(R2009&gt;0,OFFSET(V!$I$7,D2009,R2009)*IF(R2009=1,H2009-9300,IF(R2009=2,H2009-18000,IF(R2009=3,H2009-45000,0))),0)</f>
        <v>0</v>
      </c>
      <c r="U2009" s="137">
        <f>IF(AND(I2009=1,H2009&gt;20000,H2009&lt;=45000),H2009*V!$G$7,0)+IF(AND(I2009=1,H2009&gt;45000,H2009&lt;=50000),V!$G$7/5000*(50000-H2009)*H2009,0)</f>
        <v>0</v>
      </c>
      <c r="V2009" s="138">
        <f t="shared" ca="1" si="1136"/>
        <v>8444.64</v>
      </c>
      <c r="W2009" s="139">
        <v>0</v>
      </c>
      <c r="X2009" s="139">
        <v>0</v>
      </c>
      <c r="Y2009" s="140">
        <v>0</v>
      </c>
      <c r="Z2009" s="140">
        <v>108383.54</v>
      </c>
      <c r="AA2009" s="140">
        <v>76405</v>
      </c>
      <c r="AB2009" s="141">
        <f t="shared" si="1121"/>
        <v>75405</v>
      </c>
      <c r="AC2009" s="140">
        <v>105324.77932967004</v>
      </c>
      <c r="AD2009" s="141">
        <f t="shared" si="1108"/>
        <v>0</v>
      </c>
      <c r="AE2009" s="141">
        <f t="shared" si="1109"/>
        <v>1928</v>
      </c>
      <c r="AF2009" s="141">
        <f t="shared" si="1110"/>
        <v>0</v>
      </c>
      <c r="AG2009" s="141">
        <f t="shared" si="1111"/>
        <v>0</v>
      </c>
      <c r="AH2009" s="110"/>
      <c r="AI2009" s="110"/>
      <c r="AJ2009" s="123"/>
      <c r="AK2009" s="139">
        <f t="shared" ca="1" si="1112"/>
        <v>1481578.0160147471</v>
      </c>
      <c r="AL2009" s="121">
        <f t="shared" ca="1" si="1113"/>
        <v>1503846.656014747</v>
      </c>
      <c r="AM2009" s="59">
        <f t="shared" ca="1" si="1114"/>
        <v>8390.292966330464</v>
      </c>
      <c r="AN2009" s="59">
        <f t="shared" ca="1" si="1115"/>
        <v>0</v>
      </c>
      <c r="AO2009" s="121"/>
      <c r="AP2009" s="59">
        <f t="shared" ca="1" si="1116"/>
        <v>50960.023081424602</v>
      </c>
      <c r="AQ2009" s="121">
        <f t="shared" si="1122"/>
        <v>105324.77932967004</v>
      </c>
      <c r="AR2009" s="121">
        <f t="shared" si="1123"/>
        <v>0</v>
      </c>
      <c r="AS2009" s="121"/>
      <c r="AT2009" s="121"/>
      <c r="AU2009" s="139">
        <f t="shared" si="1105"/>
        <v>45243</v>
      </c>
      <c r="AV2009" s="139">
        <f t="shared" ca="1" si="1117"/>
        <v>22353.893971334401</v>
      </c>
      <c r="AW2009" s="139">
        <f t="shared" ca="1" si="1124"/>
        <v>0</v>
      </c>
      <c r="AX2009" s="121">
        <f t="shared" ca="1" si="1125"/>
        <v>13232.137723088963</v>
      </c>
      <c r="AY2009" s="139">
        <f t="shared" ca="1" si="1126"/>
        <v>-895.83715213062646</v>
      </c>
      <c r="AZ2009" s="140">
        <f t="shared" ca="1" si="1118"/>
        <v>0</v>
      </c>
      <c r="BA2009" s="140">
        <f t="shared" ca="1" si="1119"/>
        <v>0</v>
      </c>
      <c r="BB2009" s="140">
        <f t="shared" si="1127"/>
        <v>0</v>
      </c>
      <c r="BC2009" s="142">
        <f t="shared" si="1128"/>
        <v>0</v>
      </c>
      <c r="BD2009" s="139">
        <f t="shared" ca="1" si="1129"/>
        <v>0</v>
      </c>
      <c r="BE2009" s="123">
        <f t="shared" ca="1" si="1130"/>
        <v>117661.07990062838</v>
      </c>
      <c r="BF2009" s="126">
        <v>-26407.68</v>
      </c>
      <c r="BG2009" s="143">
        <f t="shared" ca="1" si="1131"/>
        <v>1603490.3488817059</v>
      </c>
      <c r="BH2009" s="124">
        <f t="shared" ca="1" si="1132"/>
        <v>1603490.3488817059</v>
      </c>
    </row>
    <row r="2010" spans="1:60" x14ac:dyDescent="0.2">
      <c r="A2010" s="133">
        <v>70929</v>
      </c>
      <c r="B2010" s="85">
        <v>70929</v>
      </c>
      <c r="C2010" s="85">
        <v>1</v>
      </c>
      <c r="D2010" s="85">
        <f t="shared" si="1133"/>
        <v>7</v>
      </c>
      <c r="E2010" s="134">
        <f t="shared" si="1102"/>
        <v>1</v>
      </c>
      <c r="F2010" s="134">
        <f t="shared" si="1103"/>
        <v>71</v>
      </c>
      <c r="G2010" s="133" t="s">
        <v>2105</v>
      </c>
      <c r="H2010" s="133">
        <v>283</v>
      </c>
      <c r="I2010" s="133">
        <v>0</v>
      </c>
      <c r="J2010" s="133">
        <f t="shared" si="1120"/>
        <v>456.17910447761193</v>
      </c>
      <c r="K2010" s="135">
        <v>36340.65</v>
      </c>
      <c r="L2010" s="135">
        <v>16507.03</v>
      </c>
      <c r="M2010" s="135">
        <v>0</v>
      </c>
      <c r="N2010" s="136">
        <f t="shared" si="1106"/>
        <v>32603.009699999999</v>
      </c>
      <c r="O2010" s="136">
        <f t="shared" ca="1" si="1104"/>
        <v>87605.592151151024</v>
      </c>
      <c r="P2010" s="136">
        <f t="shared" ca="1" si="1107"/>
        <v>16501</v>
      </c>
      <c r="Q2010" s="137">
        <f t="shared" si="1134"/>
        <v>1</v>
      </c>
      <c r="R2010" s="137">
        <f t="shared" si="1135"/>
        <v>0</v>
      </c>
      <c r="S2010" s="137">
        <f ca="1">OFFSET(V!$B$7,D2010,Q2010)*H2010</f>
        <v>1239.54</v>
      </c>
      <c r="T2010" s="137">
        <f ca="1">IF(R2010&gt;0,OFFSET(V!$I$7,D2010,R2010)*IF(R2010=1,H2010-9300,IF(R2010=2,H2010-18000,IF(R2010=3,H2010-45000,0))),0)</f>
        <v>0</v>
      </c>
      <c r="U2010" s="137">
        <f>IF(AND(I2010=1,H2010&gt;20000,H2010&lt;=45000),H2010*V!$G$7,0)+IF(AND(I2010=1,H2010&gt;45000,H2010&lt;=50000),V!$G$7/5000*(50000-H2010)*H2010,0)</f>
        <v>0</v>
      </c>
      <c r="V2010" s="138">
        <f t="shared" ca="1" si="1136"/>
        <v>1239.54</v>
      </c>
      <c r="W2010" s="139">
        <v>0</v>
      </c>
      <c r="X2010" s="139">
        <v>0</v>
      </c>
      <c r="Y2010" s="140">
        <v>0</v>
      </c>
      <c r="Z2010" s="140">
        <v>23113.45</v>
      </c>
      <c r="AA2010" s="140">
        <v>12103</v>
      </c>
      <c r="AB2010" s="141">
        <f t="shared" si="1121"/>
        <v>11103</v>
      </c>
      <c r="AC2010" s="140">
        <v>22461.1506580922</v>
      </c>
      <c r="AD2010" s="141">
        <f t="shared" si="1108"/>
        <v>0</v>
      </c>
      <c r="AE2010" s="141">
        <f t="shared" si="1109"/>
        <v>283</v>
      </c>
      <c r="AF2010" s="141">
        <f t="shared" si="1110"/>
        <v>0</v>
      </c>
      <c r="AG2010" s="141">
        <f t="shared" si="1111"/>
        <v>0</v>
      </c>
      <c r="AH2010" s="110"/>
      <c r="AI2010" s="110"/>
      <c r="AJ2010" s="123"/>
      <c r="AK2010" s="139">
        <f t="shared" ca="1" si="1112"/>
        <v>217472.29176979949</v>
      </c>
      <c r="AL2010" s="121">
        <f t="shared" ca="1" si="1113"/>
        <v>235212.83176979949</v>
      </c>
      <c r="AM2010" s="59">
        <f t="shared" ca="1" si="1114"/>
        <v>1231.5627123814943</v>
      </c>
      <c r="AN2010" s="59">
        <f t="shared" ca="1" si="1115"/>
        <v>0</v>
      </c>
      <c r="AO2010" s="121"/>
      <c r="AP2010" s="59">
        <f t="shared" ca="1" si="1116"/>
        <v>10867.535287104974</v>
      </c>
      <c r="AQ2010" s="121">
        <f t="shared" si="1122"/>
        <v>22461.1506580922</v>
      </c>
      <c r="AR2010" s="121">
        <f t="shared" si="1123"/>
        <v>0</v>
      </c>
      <c r="AS2010" s="121"/>
      <c r="AT2010" s="121"/>
      <c r="AU2010" s="139">
        <f t="shared" si="1105"/>
        <v>6661.8</v>
      </c>
      <c r="AV2010" s="139">
        <f t="shared" ca="1" si="1117"/>
        <v>3281.1991669541676</v>
      </c>
      <c r="AW2010" s="139">
        <f t="shared" ca="1" si="1124"/>
        <v>0</v>
      </c>
      <c r="AX2010" s="121">
        <f t="shared" ca="1" si="1125"/>
        <v>0</v>
      </c>
      <c r="AY2010" s="139">
        <f t="shared" ca="1" si="1126"/>
        <v>0</v>
      </c>
      <c r="AZ2010" s="140">
        <f t="shared" ca="1" si="1118"/>
        <v>0</v>
      </c>
      <c r="BA2010" s="140">
        <f t="shared" ca="1" si="1119"/>
        <v>0</v>
      </c>
      <c r="BB2010" s="140">
        <f t="shared" si="1127"/>
        <v>0</v>
      </c>
      <c r="BC2010" s="142">
        <f t="shared" si="1128"/>
        <v>0</v>
      </c>
      <c r="BD2010" s="139">
        <f t="shared" ca="1" si="1129"/>
        <v>0</v>
      </c>
      <c r="BE2010" s="123">
        <f t="shared" ca="1" si="1130"/>
        <v>20810.534454059143</v>
      </c>
      <c r="BF2010" s="126">
        <v>-3617.4</v>
      </c>
      <c r="BG2010" s="143">
        <f t="shared" ca="1" si="1131"/>
        <v>253637.52893624015</v>
      </c>
      <c r="BH2010" s="124">
        <f t="shared" ca="1" si="1132"/>
        <v>253637.52893624015</v>
      </c>
    </row>
    <row r="2011" spans="1:60" x14ac:dyDescent="0.2">
      <c r="A2011" s="133">
        <v>70930</v>
      </c>
      <c r="B2011" s="85">
        <v>70930</v>
      </c>
      <c r="C2011" s="85">
        <v>1</v>
      </c>
      <c r="D2011" s="85">
        <f t="shared" si="1133"/>
        <v>7</v>
      </c>
      <c r="E2011" s="134">
        <f t="shared" si="1102"/>
        <v>2</v>
      </c>
      <c r="F2011" s="134">
        <f t="shared" si="1103"/>
        <v>72</v>
      </c>
      <c r="G2011" s="133" t="s">
        <v>2106</v>
      </c>
      <c r="H2011" s="133">
        <v>826</v>
      </c>
      <c r="I2011" s="133">
        <v>0</v>
      </c>
      <c r="J2011" s="133">
        <f t="shared" si="1120"/>
        <v>1331.4626865671642</v>
      </c>
      <c r="K2011" s="135">
        <v>85714.05</v>
      </c>
      <c r="L2011" s="135">
        <v>604596.65</v>
      </c>
      <c r="M2011" s="135">
        <v>0</v>
      </c>
      <c r="N2011" s="136">
        <f t="shared" si="1106"/>
        <v>297506.80950000003</v>
      </c>
      <c r="O2011" s="136">
        <f t="shared" ca="1" si="1104"/>
        <v>255696.8873386952</v>
      </c>
      <c r="P2011" s="136">
        <f t="shared" ca="1" si="1107"/>
        <v>0</v>
      </c>
      <c r="Q2011" s="137">
        <f t="shared" si="1134"/>
        <v>1</v>
      </c>
      <c r="R2011" s="137">
        <f t="shared" si="1135"/>
        <v>0</v>
      </c>
      <c r="S2011" s="137">
        <f ca="1">OFFSET(V!$B$7,D2011,Q2011)*H2011</f>
        <v>3617.88</v>
      </c>
      <c r="T2011" s="137">
        <f ca="1">IF(R2011&gt;0,OFFSET(V!$I$7,D2011,R2011)*IF(R2011=1,H2011-9300,IF(R2011=2,H2011-18000,IF(R2011=3,H2011-45000,0))),0)</f>
        <v>0</v>
      </c>
      <c r="U2011" s="137">
        <f>IF(AND(I2011=1,H2011&gt;20000,H2011&lt;=45000),H2011*V!$G$7,0)+IF(AND(I2011=1,H2011&gt;45000,H2011&lt;=50000),V!$G$7/5000*(50000-H2011)*H2011,0)</f>
        <v>0</v>
      </c>
      <c r="V2011" s="138">
        <f t="shared" ca="1" si="1136"/>
        <v>3617.88</v>
      </c>
      <c r="W2011" s="139">
        <v>0</v>
      </c>
      <c r="X2011" s="139">
        <v>0</v>
      </c>
      <c r="Y2011" s="140">
        <v>943.29</v>
      </c>
      <c r="Z2011" s="140">
        <v>77577.38</v>
      </c>
      <c r="AA2011" s="140">
        <v>52717</v>
      </c>
      <c r="AB2011" s="141">
        <f t="shared" si="1121"/>
        <v>51717</v>
      </c>
      <c r="AC2011" s="140">
        <v>75388.019522834918</v>
      </c>
      <c r="AD2011" s="141">
        <f t="shared" si="1108"/>
        <v>0</v>
      </c>
      <c r="AE2011" s="141">
        <f t="shared" si="1109"/>
        <v>826</v>
      </c>
      <c r="AF2011" s="141">
        <f t="shared" si="1110"/>
        <v>0</v>
      </c>
      <c r="AG2011" s="141">
        <f t="shared" si="1111"/>
        <v>0</v>
      </c>
      <c r="AH2011" s="110"/>
      <c r="AI2011" s="110"/>
      <c r="AJ2011" s="123"/>
      <c r="AK2011" s="139">
        <f t="shared" ca="1" si="1112"/>
        <v>634742.44876980339</v>
      </c>
      <c r="AL2011" s="121">
        <f t="shared" ca="1" si="1113"/>
        <v>638360.3287698034</v>
      </c>
      <c r="AM2011" s="59">
        <f t="shared" ca="1" si="1114"/>
        <v>3594.5964679403332</v>
      </c>
      <c r="AN2011" s="59">
        <f t="shared" ca="1" si="1115"/>
        <v>439.20675568850328</v>
      </c>
      <c r="AO2011" s="121"/>
      <c r="AP2011" s="59">
        <f t="shared" ca="1" si="1116"/>
        <v>36475.511645001148</v>
      </c>
      <c r="AQ2011" s="121">
        <f t="shared" si="1122"/>
        <v>75388.019522834918</v>
      </c>
      <c r="AR2011" s="121">
        <f t="shared" si="1123"/>
        <v>0</v>
      </c>
      <c r="AS2011" s="121"/>
      <c r="AT2011" s="121"/>
      <c r="AU2011" s="139">
        <f t="shared" si="1105"/>
        <v>31030.199999999997</v>
      </c>
      <c r="AV2011" s="139">
        <f t="shared" ca="1" si="1117"/>
        <v>9576.927603901564</v>
      </c>
      <c r="AW2011" s="139">
        <f t="shared" ca="1" si="1124"/>
        <v>0</v>
      </c>
      <c r="AX2011" s="121">
        <f t="shared" ca="1" si="1125"/>
        <v>1694.6197260677873</v>
      </c>
      <c r="AY2011" s="139">
        <f t="shared" ca="1" si="1126"/>
        <v>-114.7284997416545</v>
      </c>
      <c r="AZ2011" s="140">
        <f t="shared" ca="1" si="1118"/>
        <v>0</v>
      </c>
      <c r="BA2011" s="140">
        <f t="shared" ca="1" si="1119"/>
        <v>0</v>
      </c>
      <c r="BB2011" s="140">
        <f t="shared" si="1127"/>
        <v>0</v>
      </c>
      <c r="BC2011" s="142">
        <f t="shared" si="1128"/>
        <v>0</v>
      </c>
      <c r="BD2011" s="139">
        <f t="shared" ca="1" si="1129"/>
        <v>0</v>
      </c>
      <c r="BE2011" s="123">
        <f t="shared" ca="1" si="1130"/>
        <v>76967.910749161048</v>
      </c>
      <c r="BF2011" s="126">
        <v>-12175.85</v>
      </c>
      <c r="BG2011" s="143">
        <f t="shared" ca="1" si="1131"/>
        <v>707186.19274259335</v>
      </c>
      <c r="BH2011" s="124">
        <f t="shared" ca="1" si="1132"/>
        <v>707186.19274259335</v>
      </c>
    </row>
    <row r="2012" spans="1:60" x14ac:dyDescent="0.2">
      <c r="A2012" s="133">
        <v>70931</v>
      </c>
      <c r="B2012" s="85">
        <v>70931</v>
      </c>
      <c r="C2012" s="85">
        <v>1</v>
      </c>
      <c r="D2012" s="85">
        <f t="shared" si="1133"/>
        <v>7</v>
      </c>
      <c r="E2012" s="134">
        <f t="shared" si="1102"/>
        <v>3</v>
      </c>
      <c r="F2012" s="134">
        <f t="shared" si="1103"/>
        <v>73</v>
      </c>
      <c r="G2012" s="133" t="s">
        <v>2107</v>
      </c>
      <c r="H2012" s="133">
        <v>1852</v>
      </c>
      <c r="I2012" s="133">
        <v>0</v>
      </c>
      <c r="J2012" s="133">
        <f t="shared" si="1120"/>
        <v>2985.313432835821</v>
      </c>
      <c r="K2012" s="135">
        <v>161346.65</v>
      </c>
      <c r="L2012" s="135">
        <v>341637.45</v>
      </c>
      <c r="M2012" s="135">
        <v>0</v>
      </c>
      <c r="N2012" s="136">
        <f t="shared" si="1106"/>
        <v>249408.19349999999</v>
      </c>
      <c r="O2012" s="136">
        <f t="shared" ca="1" si="1104"/>
        <v>573305.8539361544</v>
      </c>
      <c r="P2012" s="136">
        <f t="shared" ca="1" si="1107"/>
        <v>97169</v>
      </c>
      <c r="Q2012" s="137">
        <f t="shared" si="1134"/>
        <v>1</v>
      </c>
      <c r="R2012" s="137">
        <f t="shared" si="1135"/>
        <v>0</v>
      </c>
      <c r="S2012" s="137">
        <f ca="1">OFFSET(V!$B$7,D2012,Q2012)*H2012</f>
        <v>8111.76</v>
      </c>
      <c r="T2012" s="137">
        <f ca="1">IF(R2012&gt;0,OFFSET(V!$I$7,D2012,R2012)*IF(R2012=1,H2012-9300,IF(R2012=2,H2012-18000,IF(R2012=3,H2012-45000,0))),0)</f>
        <v>0</v>
      </c>
      <c r="U2012" s="137">
        <f>IF(AND(I2012=1,H2012&gt;20000,H2012&lt;=45000),H2012*V!$G$7,0)+IF(AND(I2012=1,H2012&gt;45000,H2012&lt;=50000),V!$G$7/5000*(50000-H2012)*H2012,0)</f>
        <v>0</v>
      </c>
      <c r="V2012" s="138">
        <f t="shared" ca="1" si="1136"/>
        <v>8111.76</v>
      </c>
      <c r="W2012" s="139">
        <v>0</v>
      </c>
      <c r="X2012" s="139">
        <v>0</v>
      </c>
      <c r="Y2012" s="140">
        <v>114.34</v>
      </c>
      <c r="Z2012" s="140">
        <v>115164.86</v>
      </c>
      <c r="AA2012" s="140">
        <v>197564</v>
      </c>
      <c r="AB2012" s="141">
        <f t="shared" si="1121"/>
        <v>196564</v>
      </c>
      <c r="AC2012" s="140">
        <v>111914.71939403663</v>
      </c>
      <c r="AD2012" s="141">
        <f t="shared" si="1108"/>
        <v>0</v>
      </c>
      <c r="AE2012" s="141">
        <f t="shared" si="1109"/>
        <v>1852</v>
      </c>
      <c r="AF2012" s="141">
        <f t="shared" si="1110"/>
        <v>0</v>
      </c>
      <c r="AG2012" s="141">
        <f t="shared" si="1111"/>
        <v>0</v>
      </c>
      <c r="AH2012" s="110"/>
      <c r="AI2012" s="110"/>
      <c r="AJ2012" s="123"/>
      <c r="AK2012" s="139">
        <f t="shared" ca="1" si="1112"/>
        <v>1423175.5631013026</v>
      </c>
      <c r="AL2012" s="121">
        <f t="shared" ca="1" si="1113"/>
        <v>1528456.3231013026</v>
      </c>
      <c r="AM2012" s="59">
        <f t="shared" ca="1" si="1114"/>
        <v>8059.5552767863164</v>
      </c>
      <c r="AN2012" s="59">
        <f t="shared" ca="1" si="1115"/>
        <v>53.238029074222631</v>
      </c>
      <c r="AO2012" s="121"/>
      <c r="AP2012" s="59">
        <f t="shared" ca="1" si="1116"/>
        <v>54148.479776255997</v>
      </c>
      <c r="AQ2012" s="121">
        <f t="shared" si="1122"/>
        <v>111914.71939403663</v>
      </c>
      <c r="AR2012" s="121">
        <f t="shared" si="1123"/>
        <v>0</v>
      </c>
      <c r="AS2012" s="121"/>
      <c r="AT2012" s="121"/>
      <c r="AU2012" s="139">
        <f t="shared" si="1105"/>
        <v>117938.4</v>
      </c>
      <c r="AV2012" s="139">
        <f t="shared" ca="1" si="1117"/>
        <v>21472.723877028686</v>
      </c>
      <c r="AW2012" s="139">
        <f t="shared" ca="1" si="1124"/>
        <v>0</v>
      </c>
      <c r="AX2012" s="121">
        <f t="shared" ca="1" si="1125"/>
        <v>81644.884259248036</v>
      </c>
      <c r="AY2012" s="139">
        <f t="shared" ca="1" si="1126"/>
        <v>-5527.4908810248653</v>
      </c>
      <c r="AZ2012" s="140">
        <f t="shared" ca="1" si="1118"/>
        <v>0</v>
      </c>
      <c r="BA2012" s="140">
        <f t="shared" ca="1" si="1119"/>
        <v>0</v>
      </c>
      <c r="BB2012" s="140">
        <f t="shared" si="1127"/>
        <v>0</v>
      </c>
      <c r="BC2012" s="142">
        <f t="shared" si="1128"/>
        <v>0</v>
      </c>
      <c r="BD2012" s="139">
        <f t="shared" ca="1" si="1129"/>
        <v>0</v>
      </c>
      <c r="BE2012" s="123">
        <f t="shared" ca="1" si="1130"/>
        <v>188032.1127722598</v>
      </c>
      <c r="BF2012" s="126">
        <v>-22651.040000000001</v>
      </c>
      <c r="BG2012" s="143">
        <f t="shared" ca="1" si="1131"/>
        <v>1701950.1891794228</v>
      </c>
      <c r="BH2012" s="124">
        <f t="shared" ca="1" si="1132"/>
        <v>1701950.1891794228</v>
      </c>
    </row>
    <row r="2013" spans="1:60" x14ac:dyDescent="0.2">
      <c r="A2013" s="133">
        <v>70932</v>
      </c>
      <c r="B2013" s="85">
        <v>70932</v>
      </c>
      <c r="C2013" s="85">
        <v>1</v>
      </c>
      <c r="D2013" s="85">
        <f t="shared" si="1133"/>
        <v>7</v>
      </c>
      <c r="E2013" s="134">
        <f t="shared" si="1102"/>
        <v>2</v>
      </c>
      <c r="F2013" s="134">
        <f t="shared" si="1103"/>
        <v>72</v>
      </c>
      <c r="G2013" s="133" t="s">
        <v>2108</v>
      </c>
      <c r="H2013" s="133">
        <v>849</v>
      </c>
      <c r="I2013" s="133">
        <v>0</v>
      </c>
      <c r="J2013" s="133">
        <f t="shared" si="1120"/>
        <v>1368.5373134328358</v>
      </c>
      <c r="K2013" s="135">
        <v>42737.7</v>
      </c>
      <c r="L2013" s="135">
        <v>39284.78</v>
      </c>
      <c r="M2013" s="135">
        <v>0</v>
      </c>
      <c r="N2013" s="136">
        <f t="shared" si="1106"/>
        <v>46092.208199999994</v>
      </c>
      <c r="O2013" s="136">
        <f t="shared" ca="1" si="1104"/>
        <v>262816.77645345306</v>
      </c>
      <c r="P2013" s="136">
        <f t="shared" ca="1" si="1107"/>
        <v>65017</v>
      </c>
      <c r="Q2013" s="137">
        <f t="shared" si="1134"/>
        <v>1</v>
      </c>
      <c r="R2013" s="137">
        <f t="shared" si="1135"/>
        <v>0</v>
      </c>
      <c r="S2013" s="137">
        <f ca="1">OFFSET(V!$B$7,D2013,Q2013)*H2013</f>
        <v>3718.62</v>
      </c>
      <c r="T2013" s="137">
        <f ca="1">IF(R2013&gt;0,OFFSET(V!$I$7,D2013,R2013)*IF(R2013=1,H2013-9300,IF(R2013=2,H2013-18000,IF(R2013=3,H2013-45000,0))),0)</f>
        <v>0</v>
      </c>
      <c r="U2013" s="137">
        <f>IF(AND(I2013=1,H2013&gt;20000,H2013&lt;=45000),H2013*V!$G$7,0)+IF(AND(I2013=1,H2013&gt;45000,H2013&lt;=50000),V!$G$7/5000*(50000-H2013)*H2013,0)</f>
        <v>0</v>
      </c>
      <c r="V2013" s="138">
        <f t="shared" ca="1" si="1136"/>
        <v>3718.62</v>
      </c>
      <c r="W2013" s="139">
        <v>0</v>
      </c>
      <c r="X2013" s="139">
        <v>0</v>
      </c>
      <c r="Y2013" s="140">
        <v>0</v>
      </c>
      <c r="Z2013" s="140">
        <v>19836.7</v>
      </c>
      <c r="AA2013" s="140">
        <v>55420</v>
      </c>
      <c r="AB2013" s="141">
        <f t="shared" si="1121"/>
        <v>54420</v>
      </c>
      <c r="AC2013" s="140">
        <v>19276.87589950343</v>
      </c>
      <c r="AD2013" s="141">
        <f t="shared" si="1108"/>
        <v>0</v>
      </c>
      <c r="AE2013" s="141">
        <f t="shared" si="1109"/>
        <v>849</v>
      </c>
      <c r="AF2013" s="141">
        <f t="shared" si="1110"/>
        <v>0</v>
      </c>
      <c r="AG2013" s="141">
        <f t="shared" si="1111"/>
        <v>0</v>
      </c>
      <c r="AH2013" s="110"/>
      <c r="AI2013" s="110"/>
      <c r="AJ2013" s="123"/>
      <c r="AK2013" s="139">
        <f t="shared" ca="1" si="1112"/>
        <v>652416.87530939851</v>
      </c>
      <c r="AL2013" s="121">
        <f t="shared" ca="1" si="1113"/>
        <v>721152.49530939851</v>
      </c>
      <c r="AM2013" s="59">
        <f t="shared" ca="1" si="1114"/>
        <v>3694.6881371444833</v>
      </c>
      <c r="AN2013" s="59">
        <f t="shared" ca="1" si="1115"/>
        <v>0</v>
      </c>
      <c r="AO2013" s="121"/>
      <c r="AP2013" s="59">
        <f t="shared" ca="1" si="1116"/>
        <v>9326.8654064934162</v>
      </c>
      <c r="AQ2013" s="121">
        <f t="shared" si="1122"/>
        <v>19276.87589950343</v>
      </c>
      <c r="AR2013" s="121">
        <f t="shared" si="1123"/>
        <v>0</v>
      </c>
      <c r="AS2013" s="121"/>
      <c r="AT2013" s="121"/>
      <c r="AU2013" s="139">
        <f t="shared" si="1105"/>
        <v>32652</v>
      </c>
      <c r="AV2013" s="139">
        <f t="shared" ca="1" si="1117"/>
        <v>9843.5975008625028</v>
      </c>
      <c r="AW2013" s="139">
        <f t="shared" ca="1" si="1124"/>
        <v>0</v>
      </c>
      <c r="AX2013" s="121">
        <f t="shared" ca="1" si="1125"/>
        <v>32545.587007852489</v>
      </c>
      <c r="AY2013" s="139">
        <f t="shared" ca="1" si="1126"/>
        <v>-2203.3889451331906</v>
      </c>
      <c r="AZ2013" s="140">
        <f t="shared" ca="1" si="1118"/>
        <v>0</v>
      </c>
      <c r="BA2013" s="140">
        <f t="shared" ca="1" si="1119"/>
        <v>0</v>
      </c>
      <c r="BB2013" s="140">
        <f t="shared" si="1127"/>
        <v>0</v>
      </c>
      <c r="BC2013" s="142">
        <f t="shared" si="1128"/>
        <v>0</v>
      </c>
      <c r="BD2013" s="139">
        <f t="shared" ca="1" si="1129"/>
        <v>0</v>
      </c>
      <c r="BE2013" s="123">
        <f t="shared" ca="1" si="1130"/>
        <v>49619.073962222727</v>
      </c>
      <c r="BF2013" s="126">
        <v>-9644.64</v>
      </c>
      <c r="BG2013" s="143">
        <f t="shared" ca="1" si="1131"/>
        <v>764821.6174087656</v>
      </c>
      <c r="BH2013" s="124">
        <f t="shared" ca="1" si="1132"/>
        <v>764821.6174087656</v>
      </c>
    </row>
    <row r="2014" spans="1:60" x14ac:dyDescent="0.2">
      <c r="A2014" s="133">
        <v>70933</v>
      </c>
      <c r="B2014" s="85">
        <v>70933</v>
      </c>
      <c r="C2014" s="85">
        <v>1</v>
      </c>
      <c r="D2014" s="85">
        <f t="shared" si="1133"/>
        <v>7</v>
      </c>
      <c r="E2014" s="134">
        <f t="shared" si="1102"/>
        <v>3</v>
      </c>
      <c r="F2014" s="134">
        <f t="shared" si="1103"/>
        <v>73</v>
      </c>
      <c r="G2014" s="133" t="s">
        <v>2109</v>
      </c>
      <c r="H2014" s="133">
        <v>2116</v>
      </c>
      <c r="I2014" s="133">
        <v>0</v>
      </c>
      <c r="J2014" s="133">
        <f t="shared" si="1120"/>
        <v>3410.8656716417909</v>
      </c>
      <c r="K2014" s="135">
        <v>147045.40000000002</v>
      </c>
      <c r="L2014" s="135">
        <v>604148.35</v>
      </c>
      <c r="M2014" s="135">
        <v>0</v>
      </c>
      <c r="N2014" s="136">
        <f t="shared" si="1106"/>
        <v>341490.54450000002</v>
      </c>
      <c r="O2014" s="136">
        <f t="shared" ca="1" si="1104"/>
        <v>655029.79855772282</v>
      </c>
      <c r="P2014" s="136">
        <f t="shared" ca="1" si="1107"/>
        <v>94062</v>
      </c>
      <c r="Q2014" s="137">
        <f t="shared" si="1134"/>
        <v>1</v>
      </c>
      <c r="R2014" s="137">
        <f t="shared" si="1135"/>
        <v>0</v>
      </c>
      <c r="S2014" s="137">
        <f ca="1">OFFSET(V!$B$7,D2014,Q2014)*H2014</f>
        <v>9268.08</v>
      </c>
      <c r="T2014" s="137">
        <f ca="1">IF(R2014&gt;0,OFFSET(V!$I$7,D2014,R2014)*IF(R2014=1,H2014-9300,IF(R2014=2,H2014-18000,IF(R2014=3,H2014-45000,0))),0)</f>
        <v>0</v>
      </c>
      <c r="U2014" s="137">
        <f>IF(AND(I2014=1,H2014&gt;20000,H2014&lt;=45000),H2014*V!$G$7,0)+IF(AND(I2014=1,H2014&gt;45000,H2014&lt;=50000),V!$G$7/5000*(50000-H2014)*H2014,0)</f>
        <v>0</v>
      </c>
      <c r="V2014" s="138">
        <f t="shared" ca="1" si="1136"/>
        <v>9268.08</v>
      </c>
      <c r="W2014" s="139">
        <v>0</v>
      </c>
      <c r="X2014" s="139">
        <v>0</v>
      </c>
      <c r="Y2014" s="140">
        <v>0</v>
      </c>
      <c r="Z2014" s="140">
        <v>40509.440000000002</v>
      </c>
      <c r="AA2014" s="140">
        <v>4927</v>
      </c>
      <c r="AB2014" s="141">
        <f t="shared" si="1121"/>
        <v>3927</v>
      </c>
      <c r="AC2014" s="140">
        <v>39366.197383555744</v>
      </c>
      <c r="AD2014" s="141">
        <f t="shared" si="1108"/>
        <v>0</v>
      </c>
      <c r="AE2014" s="141">
        <f t="shared" si="1109"/>
        <v>2116</v>
      </c>
      <c r="AF2014" s="141">
        <f t="shared" si="1110"/>
        <v>0</v>
      </c>
      <c r="AG2014" s="141">
        <f t="shared" si="1111"/>
        <v>0</v>
      </c>
      <c r="AH2014" s="110"/>
      <c r="AI2014" s="110"/>
      <c r="AJ2014" s="123"/>
      <c r="AK2014" s="139">
        <f t="shared" ca="1" si="1112"/>
        <v>1626047.241642741</v>
      </c>
      <c r="AL2014" s="121">
        <f t="shared" ca="1" si="1113"/>
        <v>1729377.3216427411</v>
      </c>
      <c r="AM2014" s="59">
        <f t="shared" ca="1" si="1114"/>
        <v>9208.4335667817741</v>
      </c>
      <c r="AN2014" s="59">
        <f t="shared" ca="1" si="1115"/>
        <v>0</v>
      </c>
      <c r="AO2014" s="121"/>
      <c r="AP2014" s="59">
        <f t="shared" ca="1" si="1116"/>
        <v>19046.822030500065</v>
      </c>
      <c r="AQ2014" s="121">
        <f t="shared" si="1122"/>
        <v>39366.197383555744</v>
      </c>
      <c r="AR2014" s="121">
        <f t="shared" si="1123"/>
        <v>0</v>
      </c>
      <c r="AS2014" s="121"/>
      <c r="AT2014" s="121"/>
      <c r="AU2014" s="139">
        <f t="shared" si="1105"/>
        <v>2356.1999999999998</v>
      </c>
      <c r="AV2014" s="139">
        <f t="shared" ca="1" si="1117"/>
        <v>24533.630520406427</v>
      </c>
      <c r="AW2014" s="139">
        <f t="shared" ca="1" si="1124"/>
        <v>0</v>
      </c>
      <c r="AX2014" s="121">
        <f t="shared" ca="1" si="1125"/>
        <v>6570.4551673507522</v>
      </c>
      <c r="AY2014" s="139">
        <f t="shared" ca="1" si="1126"/>
        <v>-444.83045510105165</v>
      </c>
      <c r="AZ2014" s="140">
        <f t="shared" ca="1" si="1118"/>
        <v>0</v>
      </c>
      <c r="BA2014" s="140">
        <f t="shared" ca="1" si="1119"/>
        <v>0</v>
      </c>
      <c r="BB2014" s="140">
        <f t="shared" si="1127"/>
        <v>0</v>
      </c>
      <c r="BC2014" s="142">
        <f t="shared" si="1128"/>
        <v>0</v>
      </c>
      <c r="BD2014" s="139">
        <f t="shared" ca="1" si="1129"/>
        <v>0</v>
      </c>
      <c r="BE2014" s="123">
        <f t="shared" ca="1" si="1130"/>
        <v>45491.822095805444</v>
      </c>
      <c r="BF2014" s="126">
        <v>-25962.63</v>
      </c>
      <c r="BG2014" s="143">
        <f t="shared" ca="1" si="1131"/>
        <v>1758114.9473053284</v>
      </c>
      <c r="BH2014" s="124">
        <f t="shared" ca="1" si="1132"/>
        <v>1758114.9473053284</v>
      </c>
    </row>
    <row r="2015" spans="1:60" x14ac:dyDescent="0.2">
      <c r="A2015" s="133">
        <v>70934</v>
      </c>
      <c r="B2015" s="85">
        <v>70934</v>
      </c>
      <c r="C2015" s="85">
        <v>1</v>
      </c>
      <c r="D2015" s="85">
        <f t="shared" si="1133"/>
        <v>7</v>
      </c>
      <c r="E2015" s="134">
        <f t="shared" si="1102"/>
        <v>3</v>
      </c>
      <c r="F2015" s="134">
        <f t="shared" si="1103"/>
        <v>73</v>
      </c>
      <c r="G2015" s="133" t="s">
        <v>2110</v>
      </c>
      <c r="H2015" s="133">
        <v>1910</v>
      </c>
      <c r="I2015" s="133">
        <v>0</v>
      </c>
      <c r="J2015" s="133">
        <f t="shared" si="1120"/>
        <v>3078.8059701492539</v>
      </c>
      <c r="K2015" s="135">
        <v>242932.5</v>
      </c>
      <c r="L2015" s="135">
        <v>1039662.37</v>
      </c>
      <c r="M2015" s="135">
        <v>0</v>
      </c>
      <c r="N2015" s="136">
        <f t="shared" si="1106"/>
        <v>580379.7243</v>
      </c>
      <c r="O2015" s="136">
        <f t="shared" ca="1" si="1104"/>
        <v>591260.35692119598</v>
      </c>
      <c r="P2015" s="136">
        <f t="shared" ca="1" si="1107"/>
        <v>3264</v>
      </c>
      <c r="Q2015" s="137">
        <f t="shared" si="1134"/>
        <v>1</v>
      </c>
      <c r="R2015" s="137">
        <f t="shared" si="1135"/>
        <v>0</v>
      </c>
      <c r="S2015" s="137">
        <f ca="1">OFFSET(V!$B$7,D2015,Q2015)*H2015</f>
        <v>8365.7999999999993</v>
      </c>
      <c r="T2015" s="137">
        <f ca="1">IF(R2015&gt;0,OFFSET(V!$I$7,D2015,R2015)*IF(R2015=1,H2015-9300,IF(R2015=2,H2015-18000,IF(R2015=3,H2015-45000,0))),0)</f>
        <v>0</v>
      </c>
      <c r="U2015" s="137">
        <f>IF(AND(I2015=1,H2015&gt;20000,H2015&lt;=45000),H2015*V!$G$7,0)+IF(AND(I2015=1,H2015&gt;45000,H2015&lt;=50000),V!$G$7/5000*(50000-H2015)*H2015,0)</f>
        <v>0</v>
      </c>
      <c r="V2015" s="138">
        <f t="shared" ca="1" si="1136"/>
        <v>8365.7999999999993</v>
      </c>
      <c r="W2015" s="139">
        <v>0</v>
      </c>
      <c r="X2015" s="139">
        <v>0</v>
      </c>
      <c r="Y2015" s="140">
        <v>0</v>
      </c>
      <c r="Z2015" s="140">
        <v>786121.67</v>
      </c>
      <c r="AA2015" s="140">
        <v>951761</v>
      </c>
      <c r="AB2015" s="141">
        <f t="shared" si="1121"/>
        <v>950761</v>
      </c>
      <c r="AC2015" s="140">
        <v>763936.03142157663</v>
      </c>
      <c r="AD2015" s="141">
        <f t="shared" si="1108"/>
        <v>0</v>
      </c>
      <c r="AE2015" s="141">
        <f t="shared" si="1109"/>
        <v>1910</v>
      </c>
      <c r="AF2015" s="141">
        <f t="shared" si="1110"/>
        <v>0</v>
      </c>
      <c r="AG2015" s="141">
        <f t="shared" si="1111"/>
        <v>0</v>
      </c>
      <c r="AH2015" s="110"/>
      <c r="AI2015" s="110"/>
      <c r="AJ2015" s="123"/>
      <c r="AK2015" s="139">
        <f t="shared" ca="1" si="1112"/>
        <v>1467745.8561141945</v>
      </c>
      <c r="AL2015" s="121">
        <f t="shared" ca="1" si="1113"/>
        <v>1479375.6561141945</v>
      </c>
      <c r="AM2015" s="59">
        <f t="shared" ca="1" si="1114"/>
        <v>8311.9603556489546</v>
      </c>
      <c r="AN2015" s="59">
        <f t="shared" ca="1" si="1115"/>
        <v>0</v>
      </c>
      <c r="AO2015" s="121"/>
      <c r="AP2015" s="59">
        <f t="shared" ca="1" si="1116"/>
        <v>369620.50185856689</v>
      </c>
      <c r="AQ2015" s="121">
        <f t="shared" si="1122"/>
        <v>763936.03142157663</v>
      </c>
      <c r="AR2015" s="121">
        <f t="shared" si="1123"/>
        <v>0</v>
      </c>
      <c r="AS2015" s="121"/>
      <c r="AT2015" s="121"/>
      <c r="AU2015" s="139">
        <f t="shared" si="1105"/>
        <v>570456.6</v>
      </c>
      <c r="AV2015" s="139">
        <f t="shared" ca="1" si="1117"/>
        <v>22145.195791104099</v>
      </c>
      <c r="AW2015" s="139">
        <f t="shared" ca="1" si="1124"/>
        <v>0</v>
      </c>
      <c r="AX2015" s="121">
        <f t="shared" ca="1" si="1125"/>
        <v>198286.26622809435</v>
      </c>
      <c r="AY2015" s="139">
        <f t="shared" ca="1" si="1126"/>
        <v>-13424.301330724367</v>
      </c>
      <c r="AZ2015" s="140">
        <f t="shared" ca="1" si="1118"/>
        <v>0</v>
      </c>
      <c r="BA2015" s="140">
        <f t="shared" ca="1" si="1119"/>
        <v>0</v>
      </c>
      <c r="BB2015" s="140">
        <f t="shared" si="1127"/>
        <v>0</v>
      </c>
      <c r="BC2015" s="142">
        <f t="shared" si="1128"/>
        <v>0</v>
      </c>
      <c r="BD2015" s="139">
        <f t="shared" ca="1" si="1129"/>
        <v>0</v>
      </c>
      <c r="BE2015" s="123">
        <f t="shared" ca="1" si="1130"/>
        <v>948797.99631894659</v>
      </c>
      <c r="BF2015" s="126">
        <v>-31558.080000000002</v>
      </c>
      <c r="BG2015" s="143">
        <f t="shared" ca="1" si="1131"/>
        <v>2404927.5327887898</v>
      </c>
      <c r="BH2015" s="124">
        <f t="shared" ca="1" si="1132"/>
        <v>2404927.5327887898</v>
      </c>
    </row>
    <row r="2016" spans="1:60" x14ac:dyDescent="0.2">
      <c r="A2016" s="133">
        <v>70935</v>
      </c>
      <c r="B2016" s="85">
        <v>70935</v>
      </c>
      <c r="C2016" s="85">
        <v>1</v>
      </c>
      <c r="D2016" s="85">
        <f t="shared" si="1133"/>
        <v>7</v>
      </c>
      <c r="E2016" s="134">
        <f t="shared" si="1102"/>
        <v>3</v>
      </c>
      <c r="F2016" s="134">
        <f t="shared" si="1103"/>
        <v>73</v>
      </c>
      <c r="G2016" s="133" t="s">
        <v>2111</v>
      </c>
      <c r="H2016" s="133">
        <v>1685</v>
      </c>
      <c r="I2016" s="133">
        <v>0</v>
      </c>
      <c r="J2016" s="133">
        <f t="shared" si="1120"/>
        <v>2716.1194029850744</v>
      </c>
      <c r="K2016" s="135">
        <v>139814.20000000001</v>
      </c>
      <c r="L2016" s="135">
        <v>348144.07</v>
      </c>
      <c r="M2016" s="135">
        <v>0</v>
      </c>
      <c r="N2016" s="136">
        <f t="shared" si="1106"/>
        <v>236442.41130000004</v>
      </c>
      <c r="O2016" s="136">
        <f t="shared" ca="1" si="1104"/>
        <v>521609.26775508648</v>
      </c>
      <c r="P2016" s="136">
        <f t="shared" ca="1" si="1107"/>
        <v>85550</v>
      </c>
      <c r="Q2016" s="137">
        <f t="shared" si="1134"/>
        <v>1</v>
      </c>
      <c r="R2016" s="137">
        <f t="shared" si="1135"/>
        <v>0</v>
      </c>
      <c r="S2016" s="137">
        <f ca="1">OFFSET(V!$B$7,D2016,Q2016)*H2016</f>
        <v>7380.3</v>
      </c>
      <c r="T2016" s="137">
        <f ca="1">IF(R2016&gt;0,OFFSET(V!$I$7,D2016,R2016)*IF(R2016=1,H2016-9300,IF(R2016=2,H2016-18000,IF(R2016=3,H2016-45000,0))),0)</f>
        <v>0</v>
      </c>
      <c r="U2016" s="137">
        <f>IF(AND(I2016=1,H2016&gt;20000,H2016&lt;=45000),H2016*V!$G$7,0)+IF(AND(I2016=1,H2016&gt;45000,H2016&lt;=50000),V!$G$7/5000*(50000-H2016)*H2016,0)</f>
        <v>0</v>
      </c>
      <c r="V2016" s="138">
        <f t="shared" ca="1" si="1136"/>
        <v>7380.3</v>
      </c>
      <c r="W2016" s="139">
        <v>0</v>
      </c>
      <c r="X2016" s="139">
        <v>0</v>
      </c>
      <c r="Y2016" s="140">
        <v>422.96</v>
      </c>
      <c r="Z2016" s="140">
        <v>98885.63</v>
      </c>
      <c r="AA2016" s="140">
        <v>177589</v>
      </c>
      <c r="AB2016" s="141">
        <f t="shared" si="1121"/>
        <v>176589</v>
      </c>
      <c r="AC2016" s="140">
        <v>96094.915875836872</v>
      </c>
      <c r="AD2016" s="141">
        <f t="shared" si="1108"/>
        <v>0</v>
      </c>
      <c r="AE2016" s="141">
        <f t="shared" si="1109"/>
        <v>1685</v>
      </c>
      <c r="AF2016" s="141">
        <f t="shared" si="1110"/>
        <v>0</v>
      </c>
      <c r="AG2016" s="141">
        <f t="shared" si="1111"/>
        <v>0</v>
      </c>
      <c r="AH2016" s="110"/>
      <c r="AI2016" s="110"/>
      <c r="AJ2016" s="123"/>
      <c r="AK2016" s="139">
        <f t="shared" ca="1" si="1112"/>
        <v>1294843.8573572866</v>
      </c>
      <c r="AL2016" s="121">
        <f t="shared" ca="1" si="1113"/>
        <v>1387774.1573572867</v>
      </c>
      <c r="AM2016" s="59">
        <f t="shared" ca="1" si="1114"/>
        <v>7332.802722130099</v>
      </c>
      <c r="AN2016" s="59">
        <f t="shared" ca="1" si="1115"/>
        <v>196.93507763891205</v>
      </c>
      <c r="AO2016" s="121"/>
      <c r="AP2016" s="59">
        <f t="shared" ca="1" si="1116"/>
        <v>46494.273828121994</v>
      </c>
      <c r="AQ2016" s="121">
        <f t="shared" si="1122"/>
        <v>96094.915875836872</v>
      </c>
      <c r="AR2016" s="121">
        <f t="shared" si="1123"/>
        <v>0</v>
      </c>
      <c r="AS2016" s="121"/>
      <c r="AT2016" s="121"/>
      <c r="AU2016" s="139">
        <f t="shared" si="1105"/>
        <v>105953.4</v>
      </c>
      <c r="AV2016" s="139">
        <f t="shared" ca="1" si="1117"/>
        <v>19536.468538225345</v>
      </c>
      <c r="AW2016" s="139">
        <f t="shared" ca="1" si="1124"/>
        <v>0</v>
      </c>
      <c r="AX2016" s="121">
        <f t="shared" ca="1" si="1125"/>
        <v>75889.226490510438</v>
      </c>
      <c r="AY2016" s="139">
        <f t="shared" ca="1" si="1126"/>
        <v>-5137.8235293022944</v>
      </c>
      <c r="AZ2016" s="140">
        <f t="shared" ca="1" si="1118"/>
        <v>0</v>
      </c>
      <c r="BA2016" s="140">
        <f t="shared" ca="1" si="1119"/>
        <v>0</v>
      </c>
      <c r="BB2016" s="140">
        <f t="shared" si="1127"/>
        <v>0</v>
      </c>
      <c r="BC2016" s="142">
        <f t="shared" si="1128"/>
        <v>0</v>
      </c>
      <c r="BD2016" s="139">
        <f t="shared" ca="1" si="1129"/>
        <v>0</v>
      </c>
      <c r="BE2016" s="123">
        <f t="shared" ca="1" si="1130"/>
        <v>166846.31883704502</v>
      </c>
      <c r="BF2016" s="126">
        <v>-21050.99</v>
      </c>
      <c r="BG2016" s="143">
        <f t="shared" ca="1" si="1131"/>
        <v>1541099.2239941007</v>
      </c>
      <c r="BH2016" s="124">
        <f t="shared" ca="1" si="1132"/>
        <v>1541099.2239941007</v>
      </c>
    </row>
    <row r="2017" spans="1:60" x14ac:dyDescent="0.2">
      <c r="A2017" s="133">
        <v>70936</v>
      </c>
      <c r="B2017" s="85">
        <v>70936</v>
      </c>
      <c r="C2017" s="85">
        <v>1</v>
      </c>
      <c r="D2017" s="85">
        <f t="shared" si="1133"/>
        <v>7</v>
      </c>
      <c r="E2017" s="134">
        <f t="shared" si="1102"/>
        <v>4</v>
      </c>
      <c r="F2017" s="134">
        <f t="shared" si="1103"/>
        <v>74</v>
      </c>
      <c r="G2017" s="133" t="s">
        <v>2112</v>
      </c>
      <c r="H2017" s="133">
        <v>4823</v>
      </c>
      <c r="I2017" s="133">
        <v>0</v>
      </c>
      <c r="J2017" s="133">
        <f t="shared" si="1120"/>
        <v>7774.3880597014922</v>
      </c>
      <c r="K2017" s="135">
        <v>386786.95</v>
      </c>
      <c r="L2017" s="135">
        <v>1660586.58</v>
      </c>
      <c r="M2017" s="135">
        <v>0</v>
      </c>
      <c r="N2017" s="136">
        <f t="shared" si="1106"/>
        <v>926115.3702</v>
      </c>
      <c r="O2017" s="136">
        <f t="shared" ca="1" si="1104"/>
        <v>1493009.7913250932</v>
      </c>
      <c r="P2017" s="136">
        <f t="shared" ca="1" si="1107"/>
        <v>170068</v>
      </c>
      <c r="Q2017" s="137">
        <f t="shared" si="1134"/>
        <v>1</v>
      </c>
      <c r="R2017" s="137">
        <f t="shared" si="1135"/>
        <v>0</v>
      </c>
      <c r="S2017" s="137">
        <f ca="1">OFFSET(V!$B$7,D2017,Q2017)*H2017</f>
        <v>21124.739999999998</v>
      </c>
      <c r="T2017" s="137">
        <f ca="1">IF(R2017&gt;0,OFFSET(V!$I$7,D2017,R2017)*IF(R2017=1,H2017-9300,IF(R2017=2,H2017-18000,IF(R2017=3,H2017-45000,0))),0)</f>
        <v>0</v>
      </c>
      <c r="U2017" s="137">
        <f>IF(AND(I2017=1,H2017&gt;20000,H2017&lt;=45000),H2017*V!$G$7,0)+IF(AND(I2017=1,H2017&gt;45000,H2017&lt;=50000),V!$G$7/5000*(50000-H2017)*H2017,0)</f>
        <v>0</v>
      </c>
      <c r="V2017" s="138">
        <f t="shared" ca="1" si="1136"/>
        <v>21124.739999999998</v>
      </c>
      <c r="W2017" s="139">
        <v>20941.88</v>
      </c>
      <c r="X2017" s="139">
        <v>0</v>
      </c>
      <c r="Y2017" s="140">
        <v>841.09</v>
      </c>
      <c r="Z2017" s="140">
        <v>274000.93</v>
      </c>
      <c r="AA2017" s="140">
        <v>49999</v>
      </c>
      <c r="AB2017" s="141">
        <f t="shared" si="1121"/>
        <v>48999</v>
      </c>
      <c r="AC2017" s="140">
        <v>266268.17585377232</v>
      </c>
      <c r="AD2017" s="141">
        <f t="shared" si="1108"/>
        <v>0</v>
      </c>
      <c r="AE2017" s="141">
        <f t="shared" si="1109"/>
        <v>4823</v>
      </c>
      <c r="AF2017" s="141">
        <f t="shared" si="1110"/>
        <v>0</v>
      </c>
      <c r="AG2017" s="141">
        <f t="shared" si="1111"/>
        <v>0</v>
      </c>
      <c r="AH2017" s="110"/>
      <c r="AI2017" s="110"/>
      <c r="AJ2017" s="123"/>
      <c r="AK2017" s="139">
        <f t="shared" ca="1" si="1112"/>
        <v>3706250.400020293</v>
      </c>
      <c r="AL2017" s="121">
        <f t="shared" ca="1" si="1113"/>
        <v>3918385.0200202931</v>
      </c>
      <c r="AM2017" s="59">
        <f t="shared" ca="1" si="1114"/>
        <v>20988.787850939745</v>
      </c>
      <c r="AN2017" s="59">
        <f t="shared" ca="1" si="1115"/>
        <v>391.6212513034626</v>
      </c>
      <c r="AO2017" s="121"/>
      <c r="AP2017" s="59">
        <f t="shared" ca="1" si="1116"/>
        <v>128830.38990174897</v>
      </c>
      <c r="AQ2017" s="121">
        <f t="shared" si="1122"/>
        <v>266268.17585377232</v>
      </c>
      <c r="AR2017" s="121">
        <f t="shared" si="1123"/>
        <v>0</v>
      </c>
      <c r="AS2017" s="121"/>
      <c r="AT2017" s="121"/>
      <c r="AU2017" s="139">
        <f t="shared" si="1105"/>
        <v>29399.399999999998</v>
      </c>
      <c r="AV2017" s="139">
        <f t="shared" ca="1" si="1117"/>
        <v>55919.517958374381</v>
      </c>
      <c r="AW2017" s="139">
        <f t="shared" ca="1" si="1124"/>
        <v>20166.686891196267</v>
      </c>
      <c r="AX2017" s="121">
        <f t="shared" ca="1" si="1125"/>
        <v>0</v>
      </c>
      <c r="AY2017" s="139">
        <f t="shared" ca="1" si="1126"/>
        <v>0</v>
      </c>
      <c r="AZ2017" s="140">
        <f t="shared" ca="1" si="1118"/>
        <v>0</v>
      </c>
      <c r="BA2017" s="140">
        <f t="shared" ca="1" si="1119"/>
        <v>0</v>
      </c>
      <c r="BB2017" s="140">
        <f t="shared" si="1127"/>
        <v>0</v>
      </c>
      <c r="BC2017" s="142">
        <f t="shared" si="1128"/>
        <v>0</v>
      </c>
      <c r="BD2017" s="139">
        <f t="shared" ca="1" si="1129"/>
        <v>0</v>
      </c>
      <c r="BE2017" s="123">
        <f t="shared" ca="1" si="1130"/>
        <v>234315.99475131961</v>
      </c>
      <c r="BF2017" s="126">
        <v>-60218.68</v>
      </c>
      <c r="BG2017" s="143">
        <f t="shared" ca="1" si="1131"/>
        <v>4113862.7438738556</v>
      </c>
      <c r="BH2017" s="124">
        <f t="shared" ca="1" si="1132"/>
        <v>4113862.7438738556</v>
      </c>
    </row>
    <row r="2018" spans="1:60" x14ac:dyDescent="0.2">
      <c r="A2018" s="133">
        <v>70937</v>
      </c>
      <c r="B2018" s="85">
        <v>70937</v>
      </c>
      <c r="C2018" s="85">
        <v>1</v>
      </c>
      <c r="D2018" s="85">
        <f t="shared" si="1133"/>
        <v>7</v>
      </c>
      <c r="E2018" s="134">
        <f t="shared" si="1102"/>
        <v>3</v>
      </c>
      <c r="F2018" s="134">
        <f t="shared" si="1103"/>
        <v>73</v>
      </c>
      <c r="G2018" s="133" t="s">
        <v>2113</v>
      </c>
      <c r="H2018" s="133">
        <v>1522</v>
      </c>
      <c r="I2018" s="133">
        <v>0</v>
      </c>
      <c r="J2018" s="133">
        <f t="shared" si="1120"/>
        <v>2453.373134328358</v>
      </c>
      <c r="K2018" s="135">
        <v>115627.4</v>
      </c>
      <c r="L2018" s="135">
        <v>326376.7</v>
      </c>
      <c r="M2018" s="135">
        <v>0</v>
      </c>
      <c r="N2018" s="136">
        <f t="shared" si="1106"/>
        <v>210538.641</v>
      </c>
      <c r="O2018" s="136">
        <f t="shared" ca="1" si="1104"/>
        <v>471150.92315919383</v>
      </c>
      <c r="P2018" s="136">
        <f t="shared" ca="1" si="1107"/>
        <v>78184</v>
      </c>
      <c r="Q2018" s="137">
        <f t="shared" si="1134"/>
        <v>1</v>
      </c>
      <c r="R2018" s="137">
        <f t="shared" si="1135"/>
        <v>0</v>
      </c>
      <c r="S2018" s="137">
        <f ca="1">OFFSET(V!$B$7,D2018,Q2018)*H2018</f>
        <v>6666.36</v>
      </c>
      <c r="T2018" s="137">
        <f ca="1">IF(R2018&gt;0,OFFSET(V!$I$7,D2018,R2018)*IF(R2018=1,H2018-9300,IF(R2018=2,H2018-18000,IF(R2018=3,H2018-45000,0))),0)</f>
        <v>0</v>
      </c>
      <c r="U2018" s="137">
        <f>IF(AND(I2018=1,H2018&gt;20000,H2018&lt;=45000),H2018*V!$G$7,0)+IF(AND(I2018=1,H2018&gt;45000,H2018&lt;=50000),V!$G$7/5000*(50000-H2018)*H2018,0)</f>
        <v>0</v>
      </c>
      <c r="V2018" s="138">
        <f t="shared" ca="1" si="1136"/>
        <v>6666.36</v>
      </c>
      <c r="W2018" s="139">
        <v>0</v>
      </c>
      <c r="X2018" s="139">
        <v>0</v>
      </c>
      <c r="Y2018" s="140">
        <v>0</v>
      </c>
      <c r="Z2018" s="140">
        <v>104732.89</v>
      </c>
      <c r="AA2018" s="140">
        <v>43116</v>
      </c>
      <c r="AB2018" s="141">
        <f t="shared" si="1121"/>
        <v>42116</v>
      </c>
      <c r="AC2018" s="140">
        <v>101777.1566402851</v>
      </c>
      <c r="AD2018" s="141">
        <f t="shared" si="1108"/>
        <v>0</v>
      </c>
      <c r="AE2018" s="141">
        <f t="shared" si="1109"/>
        <v>1522</v>
      </c>
      <c r="AF2018" s="141">
        <f t="shared" si="1110"/>
        <v>0</v>
      </c>
      <c r="AG2018" s="141">
        <f t="shared" si="1111"/>
        <v>0</v>
      </c>
      <c r="AH2018" s="110"/>
      <c r="AI2018" s="110"/>
      <c r="AJ2018" s="123"/>
      <c r="AK2018" s="139">
        <f t="shared" ca="1" si="1112"/>
        <v>1169585.9649245045</v>
      </c>
      <c r="AL2018" s="121">
        <f t="shared" ca="1" si="1113"/>
        <v>1254436.3249245046</v>
      </c>
      <c r="AM2018" s="59">
        <f t="shared" ca="1" si="1114"/>
        <v>6623.4574142919946</v>
      </c>
      <c r="AN2018" s="59">
        <f t="shared" ca="1" si="1115"/>
        <v>0</v>
      </c>
      <c r="AO2018" s="121"/>
      <c r="AP2018" s="59">
        <f t="shared" ca="1" si="1116"/>
        <v>49243.552035524066</v>
      </c>
      <c r="AQ2018" s="121">
        <f t="shared" si="1122"/>
        <v>101777.1566402851</v>
      </c>
      <c r="AR2018" s="121">
        <f t="shared" si="1123"/>
        <v>0</v>
      </c>
      <c r="AS2018" s="121"/>
      <c r="AT2018" s="121"/>
      <c r="AU2018" s="139">
        <f t="shared" si="1105"/>
        <v>25269.599999999999</v>
      </c>
      <c r="AV2018" s="139">
        <f t="shared" ca="1" si="1117"/>
        <v>17646.590572806512</v>
      </c>
      <c r="AW2018" s="139">
        <f t="shared" ca="1" si="1124"/>
        <v>0</v>
      </c>
      <c r="AX2018" s="121">
        <f t="shared" ca="1" si="1125"/>
        <v>0</v>
      </c>
      <c r="AY2018" s="139">
        <f t="shared" ca="1" si="1126"/>
        <v>0</v>
      </c>
      <c r="AZ2018" s="140">
        <f t="shared" ca="1" si="1118"/>
        <v>0</v>
      </c>
      <c r="BA2018" s="140">
        <f t="shared" ca="1" si="1119"/>
        <v>0</v>
      </c>
      <c r="BB2018" s="140">
        <f t="shared" si="1127"/>
        <v>0</v>
      </c>
      <c r="BC2018" s="142">
        <f t="shared" si="1128"/>
        <v>0</v>
      </c>
      <c r="BD2018" s="139">
        <f t="shared" ca="1" si="1129"/>
        <v>0</v>
      </c>
      <c r="BE2018" s="123">
        <f t="shared" ca="1" si="1130"/>
        <v>92159.742608330576</v>
      </c>
      <c r="BF2018" s="126">
        <v>-18968.75</v>
      </c>
      <c r="BG2018" s="143">
        <f t="shared" ca="1" si="1131"/>
        <v>1334250.7749471273</v>
      </c>
      <c r="BH2018" s="124">
        <f t="shared" ca="1" si="1132"/>
        <v>1334250.7749471273</v>
      </c>
    </row>
    <row r="2019" spans="1:60" x14ac:dyDescent="0.2">
      <c r="A2019" s="133">
        <v>70938</v>
      </c>
      <c r="B2019" s="85">
        <v>70938</v>
      </c>
      <c r="C2019" s="85">
        <v>1</v>
      </c>
      <c r="D2019" s="85">
        <f t="shared" si="1133"/>
        <v>7</v>
      </c>
      <c r="E2019" s="134">
        <f t="shared" si="1102"/>
        <v>3</v>
      </c>
      <c r="F2019" s="134">
        <f t="shared" si="1103"/>
        <v>73</v>
      </c>
      <c r="G2019" s="133" t="s">
        <v>2114</v>
      </c>
      <c r="H2019" s="133">
        <v>2418</v>
      </c>
      <c r="I2019" s="133">
        <v>0</v>
      </c>
      <c r="J2019" s="133">
        <f t="shared" si="1120"/>
        <v>3897.6716417910447</v>
      </c>
      <c r="K2019" s="135">
        <v>119495.89999999998</v>
      </c>
      <c r="L2019" s="135">
        <v>119687.84</v>
      </c>
      <c r="M2019" s="135">
        <v>0</v>
      </c>
      <c r="N2019" s="136">
        <f t="shared" si="1106"/>
        <v>132715.30559999996</v>
      </c>
      <c r="O2019" s="136">
        <f t="shared" ca="1" si="1104"/>
        <v>748517.03823845647</v>
      </c>
      <c r="P2019" s="136">
        <f t="shared" ca="1" si="1107"/>
        <v>184741</v>
      </c>
      <c r="Q2019" s="137">
        <f t="shared" si="1134"/>
        <v>1</v>
      </c>
      <c r="R2019" s="137">
        <f t="shared" si="1135"/>
        <v>0</v>
      </c>
      <c r="S2019" s="137">
        <f ca="1">OFFSET(V!$B$7,D2019,Q2019)*H2019</f>
        <v>10590.84</v>
      </c>
      <c r="T2019" s="137">
        <f ca="1">IF(R2019&gt;0,OFFSET(V!$I$7,D2019,R2019)*IF(R2019=1,H2019-9300,IF(R2019=2,H2019-18000,IF(R2019=3,H2019-45000,0))),0)</f>
        <v>0</v>
      </c>
      <c r="U2019" s="137">
        <f>IF(AND(I2019=1,H2019&gt;20000,H2019&lt;=45000),H2019*V!$G$7,0)+IF(AND(I2019=1,H2019&gt;45000,H2019&lt;=50000),V!$G$7/5000*(50000-H2019)*H2019,0)</f>
        <v>0</v>
      </c>
      <c r="V2019" s="138">
        <f t="shared" ca="1" si="1136"/>
        <v>10590.84</v>
      </c>
      <c r="W2019" s="139">
        <v>10533.210000000001</v>
      </c>
      <c r="X2019" s="139">
        <v>0</v>
      </c>
      <c r="Y2019" s="140">
        <v>0</v>
      </c>
      <c r="Z2019" s="140">
        <v>68441.679999999993</v>
      </c>
      <c r="AA2019" s="140">
        <v>45054</v>
      </c>
      <c r="AB2019" s="141">
        <f t="shared" si="1121"/>
        <v>44054</v>
      </c>
      <c r="AC2019" s="140">
        <v>66510.143910707207</v>
      </c>
      <c r="AD2019" s="141">
        <f t="shared" si="1108"/>
        <v>0</v>
      </c>
      <c r="AE2019" s="141">
        <f t="shared" si="1109"/>
        <v>2418</v>
      </c>
      <c r="AF2019" s="141">
        <f t="shared" si="1110"/>
        <v>0</v>
      </c>
      <c r="AG2019" s="141">
        <f t="shared" si="1111"/>
        <v>0</v>
      </c>
      <c r="AH2019" s="110"/>
      <c r="AI2019" s="110"/>
      <c r="AJ2019" s="123"/>
      <c r="AK2019" s="139">
        <f t="shared" ca="1" si="1112"/>
        <v>1858120.1466409017</v>
      </c>
      <c r="AL2019" s="121">
        <f t="shared" ca="1" si="1113"/>
        <v>2063985.1966409017</v>
      </c>
      <c r="AM2019" s="59">
        <f t="shared" ca="1" si="1114"/>
        <v>10522.680701549305</v>
      </c>
      <c r="AN2019" s="59">
        <f t="shared" ca="1" si="1115"/>
        <v>0</v>
      </c>
      <c r="AO2019" s="121"/>
      <c r="AP2019" s="59">
        <f t="shared" ca="1" si="1116"/>
        <v>32180.067125796741</v>
      </c>
      <c r="AQ2019" s="121">
        <f t="shared" si="1122"/>
        <v>66510.143910707207</v>
      </c>
      <c r="AR2019" s="121">
        <f t="shared" si="1123"/>
        <v>0</v>
      </c>
      <c r="AS2019" s="121"/>
      <c r="AT2019" s="121"/>
      <c r="AU2019" s="139">
        <f t="shared" si="1105"/>
        <v>26432.399999999998</v>
      </c>
      <c r="AV2019" s="139">
        <f t="shared" ca="1" si="1117"/>
        <v>28035.122210937021</v>
      </c>
      <c r="AW2019" s="139">
        <f t="shared" ca="1" si="1124"/>
        <v>0</v>
      </c>
      <c r="AX2019" s="121">
        <f t="shared" ca="1" si="1125"/>
        <v>20137.445426026563</v>
      </c>
      <c r="AY2019" s="139">
        <f t="shared" ca="1" si="1126"/>
        <v>-1363.3376661549928</v>
      </c>
      <c r="AZ2019" s="140">
        <f t="shared" ca="1" si="1118"/>
        <v>0</v>
      </c>
      <c r="BA2019" s="140">
        <f t="shared" ca="1" si="1119"/>
        <v>0</v>
      </c>
      <c r="BB2019" s="140">
        <f t="shared" si="1127"/>
        <v>0</v>
      </c>
      <c r="BC2019" s="142">
        <f t="shared" si="1128"/>
        <v>0</v>
      </c>
      <c r="BD2019" s="139">
        <f t="shared" ca="1" si="1129"/>
        <v>0</v>
      </c>
      <c r="BE2019" s="123">
        <f t="shared" ca="1" si="1130"/>
        <v>85284.251670578771</v>
      </c>
      <c r="BF2019" s="126">
        <v>-27174.83</v>
      </c>
      <c r="BG2019" s="143">
        <f t="shared" ca="1" si="1131"/>
        <v>2132617.2990130298</v>
      </c>
      <c r="BH2019" s="124">
        <f t="shared" ca="1" si="1132"/>
        <v>2132617.2990130298</v>
      </c>
    </row>
    <row r="2020" spans="1:60" x14ac:dyDescent="0.2">
      <c r="A2020" s="133">
        <v>70939</v>
      </c>
      <c r="B2020" s="85">
        <v>70939</v>
      </c>
      <c r="C2020" s="85">
        <v>1</v>
      </c>
      <c r="D2020" s="85">
        <f t="shared" si="1133"/>
        <v>7</v>
      </c>
      <c r="E2020" s="134">
        <f t="shared" si="1102"/>
        <v>3</v>
      </c>
      <c r="F2020" s="134">
        <f t="shared" si="1103"/>
        <v>73</v>
      </c>
      <c r="G2020" s="133" t="s">
        <v>2115</v>
      </c>
      <c r="H2020" s="133">
        <v>2055</v>
      </c>
      <c r="I2020" s="133">
        <v>0</v>
      </c>
      <c r="J2020" s="133">
        <f t="shared" si="1120"/>
        <v>3312.5373134328356</v>
      </c>
      <c r="K2020" s="135">
        <v>140702.6</v>
      </c>
      <c r="L2020" s="135">
        <v>346435.43</v>
      </c>
      <c r="M2020" s="135">
        <v>0</v>
      </c>
      <c r="N2020" s="136">
        <f t="shared" si="1106"/>
        <v>236415.68970000002</v>
      </c>
      <c r="O2020" s="136">
        <f t="shared" ca="1" si="1104"/>
        <v>636146.61438379984</v>
      </c>
      <c r="P2020" s="136">
        <f t="shared" ca="1" si="1107"/>
        <v>119919</v>
      </c>
      <c r="Q2020" s="137">
        <f t="shared" si="1134"/>
        <v>1</v>
      </c>
      <c r="R2020" s="137">
        <f t="shared" si="1135"/>
        <v>0</v>
      </c>
      <c r="S2020" s="137">
        <f ca="1">OFFSET(V!$B$7,D2020,Q2020)*H2020</f>
        <v>9000.9</v>
      </c>
      <c r="T2020" s="137">
        <f ca="1">IF(R2020&gt;0,OFFSET(V!$I$7,D2020,R2020)*IF(R2020=1,H2020-9300,IF(R2020=2,H2020-18000,IF(R2020=3,H2020-45000,0))),0)</f>
        <v>0</v>
      </c>
      <c r="U2020" s="137">
        <f>IF(AND(I2020=1,H2020&gt;20000,H2020&lt;=45000),H2020*V!$G$7,0)+IF(AND(I2020=1,H2020&gt;45000,H2020&lt;=50000),V!$G$7/5000*(50000-H2020)*H2020,0)</f>
        <v>0</v>
      </c>
      <c r="V2020" s="138">
        <f t="shared" ca="1" si="1136"/>
        <v>9000.9</v>
      </c>
      <c r="W2020" s="139">
        <v>0</v>
      </c>
      <c r="X2020" s="139">
        <v>0</v>
      </c>
      <c r="Y2020" s="140">
        <v>190.23</v>
      </c>
      <c r="Z2020" s="140">
        <v>75360.710000000006</v>
      </c>
      <c r="AA2020" s="140">
        <v>38017</v>
      </c>
      <c r="AB2020" s="141">
        <f t="shared" si="1121"/>
        <v>37017</v>
      </c>
      <c r="AC2020" s="140">
        <v>73233.907573763136</v>
      </c>
      <c r="AD2020" s="141">
        <f t="shared" si="1108"/>
        <v>0</v>
      </c>
      <c r="AE2020" s="141">
        <f t="shared" si="1109"/>
        <v>2055</v>
      </c>
      <c r="AF2020" s="141">
        <f t="shared" si="1110"/>
        <v>0</v>
      </c>
      <c r="AG2020" s="141">
        <f t="shared" si="1111"/>
        <v>0</v>
      </c>
      <c r="AH2020" s="110"/>
      <c r="AI2020" s="110"/>
      <c r="AJ2020" s="123"/>
      <c r="AK2020" s="139">
        <f t="shared" ca="1" si="1112"/>
        <v>1579171.5886464238</v>
      </c>
      <c r="AL2020" s="121">
        <f t="shared" ca="1" si="1113"/>
        <v>1708091.4886464237</v>
      </c>
      <c r="AM2020" s="59">
        <f t="shared" ca="1" si="1114"/>
        <v>8942.9730528055516</v>
      </c>
      <c r="AN2020" s="59">
        <f t="shared" ca="1" si="1115"/>
        <v>88.57329255544316</v>
      </c>
      <c r="AO2020" s="121"/>
      <c r="AP2020" s="59">
        <f t="shared" ca="1" si="1116"/>
        <v>35433.27262638355</v>
      </c>
      <c r="AQ2020" s="121">
        <f t="shared" si="1122"/>
        <v>73233.907573763136</v>
      </c>
      <c r="AR2020" s="121">
        <f t="shared" si="1123"/>
        <v>0</v>
      </c>
      <c r="AS2020" s="121"/>
      <c r="AT2020" s="121"/>
      <c r="AU2020" s="139">
        <f t="shared" si="1105"/>
        <v>22210.2</v>
      </c>
      <c r="AV2020" s="139">
        <f t="shared" ca="1" si="1117"/>
        <v>23826.37557629263</v>
      </c>
      <c r="AW2020" s="139">
        <f t="shared" ca="1" si="1124"/>
        <v>0</v>
      </c>
      <c r="AX2020" s="121">
        <f t="shared" ca="1" si="1125"/>
        <v>8235.940628913042</v>
      </c>
      <c r="AY2020" s="139">
        <f t="shared" ca="1" si="1126"/>
        <v>-557.58651795531762</v>
      </c>
      <c r="AZ2020" s="140">
        <f t="shared" ca="1" si="1118"/>
        <v>0</v>
      </c>
      <c r="BA2020" s="140">
        <f t="shared" ca="1" si="1119"/>
        <v>0</v>
      </c>
      <c r="BB2020" s="140">
        <f t="shared" si="1127"/>
        <v>0</v>
      </c>
      <c r="BC2020" s="142">
        <f t="shared" si="1128"/>
        <v>0</v>
      </c>
      <c r="BD2020" s="139">
        <f t="shared" ca="1" si="1129"/>
        <v>0</v>
      </c>
      <c r="BE2020" s="123">
        <f t="shared" ca="1" si="1130"/>
        <v>80912.261684720856</v>
      </c>
      <c r="BF2020" s="126">
        <v>-24823.22</v>
      </c>
      <c r="BG2020" s="143">
        <f t="shared" ca="1" si="1131"/>
        <v>1773212.0766765056</v>
      </c>
      <c r="BH2020" s="124">
        <f t="shared" ca="1" si="1132"/>
        <v>1773212.0766765056</v>
      </c>
    </row>
    <row r="2021" spans="1:60" x14ac:dyDescent="0.2">
      <c r="A2021" s="133">
        <v>70940</v>
      </c>
      <c r="B2021" s="85">
        <v>70940</v>
      </c>
      <c r="C2021" s="85">
        <v>1</v>
      </c>
      <c r="D2021" s="85">
        <f t="shared" si="1133"/>
        <v>7</v>
      </c>
      <c r="E2021" s="134">
        <f t="shared" si="1102"/>
        <v>3</v>
      </c>
      <c r="F2021" s="134">
        <f t="shared" si="1103"/>
        <v>73</v>
      </c>
      <c r="G2021" s="133" t="s">
        <v>2116</v>
      </c>
      <c r="H2021" s="133">
        <v>1753</v>
      </c>
      <c r="I2021" s="133">
        <v>0</v>
      </c>
      <c r="J2021" s="133">
        <f t="shared" si="1120"/>
        <v>2825.7313432835822</v>
      </c>
      <c r="K2021" s="135">
        <v>217596.9</v>
      </c>
      <c r="L2021" s="135">
        <v>685403.69</v>
      </c>
      <c r="M2021" s="135">
        <v>0</v>
      </c>
      <c r="N2021" s="136">
        <f t="shared" si="1106"/>
        <v>423977.20709999994</v>
      </c>
      <c r="O2021" s="136">
        <f t="shared" ca="1" si="1104"/>
        <v>542659.37470306631</v>
      </c>
      <c r="P2021" s="136">
        <f t="shared" ca="1" si="1107"/>
        <v>35605</v>
      </c>
      <c r="Q2021" s="137">
        <f t="shared" si="1134"/>
        <v>1</v>
      </c>
      <c r="R2021" s="137">
        <f t="shared" si="1135"/>
        <v>0</v>
      </c>
      <c r="S2021" s="137">
        <f ca="1">OFFSET(V!$B$7,D2021,Q2021)*H2021</f>
        <v>7678.1399999999994</v>
      </c>
      <c r="T2021" s="137">
        <f ca="1">IF(R2021&gt;0,OFFSET(V!$I$7,D2021,R2021)*IF(R2021=1,H2021-9300,IF(R2021=2,H2021-18000,IF(R2021=3,H2021-45000,0))),0)</f>
        <v>0</v>
      </c>
      <c r="U2021" s="137">
        <f>IF(AND(I2021=1,H2021&gt;20000,H2021&lt;=45000),H2021*V!$G$7,0)+IF(AND(I2021=1,H2021&gt;45000,H2021&lt;=50000),V!$G$7/5000*(50000-H2021)*H2021,0)</f>
        <v>0</v>
      </c>
      <c r="V2021" s="138">
        <f t="shared" ca="1" si="1136"/>
        <v>7678.1399999999994</v>
      </c>
      <c r="W2021" s="139">
        <v>0</v>
      </c>
      <c r="X2021" s="139">
        <v>0</v>
      </c>
      <c r="Y2021" s="140">
        <v>2149.0300000000002</v>
      </c>
      <c r="Z2021" s="140">
        <v>293340.92</v>
      </c>
      <c r="AA2021" s="140">
        <v>338735</v>
      </c>
      <c r="AB2021" s="141">
        <f t="shared" si="1121"/>
        <v>337735</v>
      </c>
      <c r="AC2021" s="140">
        <v>285062.35972143366</v>
      </c>
      <c r="AD2021" s="141">
        <f t="shared" si="1108"/>
        <v>0</v>
      </c>
      <c r="AE2021" s="141">
        <f t="shared" si="1109"/>
        <v>1753</v>
      </c>
      <c r="AF2021" s="141">
        <f t="shared" si="1110"/>
        <v>0</v>
      </c>
      <c r="AG2021" s="141">
        <f t="shared" si="1111"/>
        <v>0</v>
      </c>
      <c r="AH2021" s="110"/>
      <c r="AI2021" s="110"/>
      <c r="AJ2021" s="123"/>
      <c r="AK2021" s="139">
        <f t="shared" ca="1" si="1112"/>
        <v>1347098.6836482633</v>
      </c>
      <c r="AL2021" s="121">
        <f t="shared" ca="1" si="1113"/>
        <v>1390381.8236482632</v>
      </c>
      <c r="AM2021" s="59">
        <f t="shared" ca="1" si="1114"/>
        <v>7628.7259180380197</v>
      </c>
      <c r="AN2021" s="59">
        <f t="shared" ca="1" si="1115"/>
        <v>1000.6132728824267</v>
      </c>
      <c r="AO2021" s="121"/>
      <c r="AP2021" s="59">
        <f t="shared" ca="1" si="1116"/>
        <v>137923.71105360027</v>
      </c>
      <c r="AQ2021" s="121">
        <f t="shared" si="1122"/>
        <v>285062.35972143366</v>
      </c>
      <c r="AR2021" s="121">
        <f t="shared" si="1123"/>
        <v>0</v>
      </c>
      <c r="AS2021" s="121"/>
      <c r="AT2021" s="121"/>
      <c r="AU2021" s="139">
        <f t="shared" si="1105"/>
        <v>202641</v>
      </c>
      <c r="AV2021" s="139">
        <f t="shared" ca="1" si="1117"/>
        <v>20324.883885762036</v>
      </c>
      <c r="AW2021" s="139">
        <f t="shared" ca="1" si="1124"/>
        <v>0</v>
      </c>
      <c r="AX2021" s="121">
        <f t="shared" ca="1" si="1125"/>
        <v>75827.235217928654</v>
      </c>
      <c r="AY2021" s="139">
        <f t="shared" ca="1" si="1126"/>
        <v>-5133.6266197591212</v>
      </c>
      <c r="AZ2021" s="140">
        <f t="shared" ca="1" si="1118"/>
        <v>0</v>
      </c>
      <c r="BA2021" s="140">
        <f t="shared" ca="1" si="1119"/>
        <v>0</v>
      </c>
      <c r="BB2021" s="140">
        <f t="shared" si="1127"/>
        <v>0</v>
      </c>
      <c r="BC2021" s="142">
        <f t="shared" si="1128"/>
        <v>0</v>
      </c>
      <c r="BD2021" s="139">
        <f t="shared" ca="1" si="1129"/>
        <v>0</v>
      </c>
      <c r="BE2021" s="123">
        <f t="shared" ca="1" si="1130"/>
        <v>355755.96831960318</v>
      </c>
      <c r="BF2021" s="126">
        <v>-24942.41</v>
      </c>
      <c r="BG2021" s="143">
        <f t="shared" ca="1" si="1131"/>
        <v>1729824.7211587871</v>
      </c>
      <c r="BH2021" s="124">
        <f t="shared" ca="1" si="1132"/>
        <v>1729824.7211587871</v>
      </c>
    </row>
    <row r="2022" spans="1:60" x14ac:dyDescent="0.2">
      <c r="A2022" s="133">
        <v>70941</v>
      </c>
      <c r="B2022" s="85">
        <v>70941</v>
      </c>
      <c r="C2022" s="85">
        <v>1</v>
      </c>
      <c r="D2022" s="85">
        <f t="shared" si="1133"/>
        <v>7</v>
      </c>
      <c r="E2022" s="134">
        <f t="shared" si="1102"/>
        <v>2</v>
      </c>
      <c r="F2022" s="134">
        <f t="shared" si="1103"/>
        <v>72</v>
      </c>
      <c r="G2022" s="133" t="s">
        <v>2117</v>
      </c>
      <c r="H2022" s="133">
        <v>646</v>
      </c>
      <c r="I2022" s="133">
        <v>0</v>
      </c>
      <c r="J2022" s="133">
        <f t="shared" si="1120"/>
        <v>1041.3134328358208</v>
      </c>
      <c r="K2022" s="135">
        <v>55054.15</v>
      </c>
      <c r="L2022" s="135">
        <v>245698.58</v>
      </c>
      <c r="M2022" s="135">
        <v>0</v>
      </c>
      <c r="N2022" s="136">
        <f t="shared" si="1106"/>
        <v>135461.43419999999</v>
      </c>
      <c r="O2022" s="136">
        <f t="shared" ca="1" si="1104"/>
        <v>199976.01600580761</v>
      </c>
      <c r="P2022" s="136">
        <f t="shared" ca="1" si="1107"/>
        <v>19354</v>
      </c>
      <c r="Q2022" s="137">
        <f t="shared" si="1134"/>
        <v>1</v>
      </c>
      <c r="R2022" s="137">
        <f t="shared" si="1135"/>
        <v>0</v>
      </c>
      <c r="S2022" s="137">
        <f ca="1">OFFSET(V!$B$7,D2022,Q2022)*H2022</f>
        <v>2829.48</v>
      </c>
      <c r="T2022" s="137">
        <f ca="1">IF(R2022&gt;0,OFFSET(V!$I$7,D2022,R2022)*IF(R2022=1,H2022-9300,IF(R2022=2,H2022-18000,IF(R2022=3,H2022-45000,0))),0)</f>
        <v>0</v>
      </c>
      <c r="U2022" s="137">
        <f>IF(AND(I2022=1,H2022&gt;20000,H2022&lt;=45000),H2022*V!$G$7,0)+IF(AND(I2022=1,H2022&gt;45000,H2022&lt;=50000),V!$G$7/5000*(50000-H2022)*H2022,0)</f>
        <v>0</v>
      </c>
      <c r="V2022" s="138">
        <f t="shared" ca="1" si="1136"/>
        <v>2829.48</v>
      </c>
      <c r="W2022" s="139">
        <v>0</v>
      </c>
      <c r="X2022" s="139">
        <v>0</v>
      </c>
      <c r="Y2022" s="140">
        <v>0</v>
      </c>
      <c r="Z2022" s="140">
        <v>34457.39</v>
      </c>
      <c r="AA2022" s="140">
        <v>99350</v>
      </c>
      <c r="AB2022" s="141">
        <f t="shared" si="1121"/>
        <v>98350</v>
      </c>
      <c r="AC2022" s="140">
        <v>33484.946127671959</v>
      </c>
      <c r="AD2022" s="141">
        <f t="shared" si="1108"/>
        <v>0</v>
      </c>
      <c r="AE2022" s="141">
        <f t="shared" si="1109"/>
        <v>646</v>
      </c>
      <c r="AF2022" s="141">
        <f t="shared" si="1110"/>
        <v>0</v>
      </c>
      <c r="AG2022" s="141">
        <f t="shared" si="1111"/>
        <v>0</v>
      </c>
      <c r="AH2022" s="110"/>
      <c r="AI2022" s="110"/>
      <c r="AJ2022" s="123"/>
      <c r="AK2022" s="139">
        <f t="shared" ca="1" si="1112"/>
        <v>496420.84976427723</v>
      </c>
      <c r="AL2022" s="121">
        <f t="shared" ca="1" si="1113"/>
        <v>518604.32976427721</v>
      </c>
      <c r="AM2022" s="59">
        <f t="shared" ca="1" si="1114"/>
        <v>2811.2703611252487</v>
      </c>
      <c r="AN2022" s="59">
        <f t="shared" ca="1" si="1115"/>
        <v>0</v>
      </c>
      <c r="AO2022" s="121"/>
      <c r="AP2022" s="59">
        <f t="shared" ca="1" si="1116"/>
        <v>16201.255188063144</v>
      </c>
      <c r="AQ2022" s="121">
        <f t="shared" si="1122"/>
        <v>33484.946127671959</v>
      </c>
      <c r="AR2022" s="121">
        <f t="shared" si="1123"/>
        <v>0</v>
      </c>
      <c r="AS2022" s="121"/>
      <c r="AT2022" s="121"/>
      <c r="AU2022" s="139">
        <f t="shared" si="1105"/>
        <v>59010</v>
      </c>
      <c r="AV2022" s="139">
        <f t="shared" ca="1" si="1117"/>
        <v>7489.9458015985592</v>
      </c>
      <c r="AW2022" s="139">
        <f t="shared" ca="1" si="1124"/>
        <v>0</v>
      </c>
      <c r="AX2022" s="121">
        <f t="shared" ca="1" si="1125"/>
        <v>49216.254861989735</v>
      </c>
      <c r="AY2022" s="139">
        <f t="shared" ca="1" si="1126"/>
        <v>-3332.0201555314143</v>
      </c>
      <c r="AZ2022" s="140">
        <f t="shared" ca="1" si="1118"/>
        <v>0</v>
      </c>
      <c r="BA2022" s="140">
        <f t="shared" ca="1" si="1119"/>
        <v>0</v>
      </c>
      <c r="BB2022" s="140">
        <f t="shared" si="1127"/>
        <v>0</v>
      </c>
      <c r="BC2022" s="142">
        <f t="shared" si="1128"/>
        <v>0</v>
      </c>
      <c r="BD2022" s="139">
        <f t="shared" ca="1" si="1129"/>
        <v>0</v>
      </c>
      <c r="BE2022" s="123">
        <f t="shared" ca="1" si="1130"/>
        <v>79369.180834130282</v>
      </c>
      <c r="BF2022" s="126">
        <v>-8429.77</v>
      </c>
      <c r="BG2022" s="143">
        <f t="shared" ca="1" si="1131"/>
        <v>592355.01095953269</v>
      </c>
      <c r="BH2022" s="124">
        <f t="shared" ca="1" si="1132"/>
        <v>592355.01095953269</v>
      </c>
    </row>
    <row r="2023" spans="1:60" x14ac:dyDescent="0.2">
      <c r="A2023" s="133">
        <v>80101</v>
      </c>
      <c r="B2023" s="85">
        <v>80101</v>
      </c>
      <c r="C2023" s="85">
        <v>1</v>
      </c>
      <c r="D2023" s="85">
        <f t="shared" si="1133"/>
        <v>8</v>
      </c>
      <c r="E2023" s="134">
        <f t="shared" si="1102"/>
        <v>3</v>
      </c>
      <c r="F2023" s="134">
        <f t="shared" si="1103"/>
        <v>83</v>
      </c>
      <c r="G2023" s="133" t="s">
        <v>2118</v>
      </c>
      <c r="H2023" s="133">
        <v>2266</v>
      </c>
      <c r="I2023" s="133">
        <v>0</v>
      </c>
      <c r="J2023" s="133">
        <f t="shared" si="1120"/>
        <v>3652.6567164179105</v>
      </c>
      <c r="K2023" s="135">
        <v>129858.1</v>
      </c>
      <c r="L2023" s="135">
        <v>283251.55</v>
      </c>
      <c r="M2023" s="135">
        <v>0</v>
      </c>
      <c r="N2023" s="136">
        <f t="shared" si="1106"/>
        <v>203965.93650000001</v>
      </c>
      <c r="O2023" s="136">
        <f t="shared" ca="1" si="1104"/>
        <v>711867.69707081898</v>
      </c>
      <c r="P2023" s="136">
        <f t="shared" ca="1" si="1107"/>
        <v>152371</v>
      </c>
      <c r="Q2023" s="137">
        <f t="shared" si="1134"/>
        <v>1</v>
      </c>
      <c r="R2023" s="137">
        <f t="shared" si="1135"/>
        <v>0</v>
      </c>
      <c r="S2023" s="137">
        <f ca="1">OFFSET(V!$B$7,D2023,Q2023)*H2023</f>
        <v>10514.24</v>
      </c>
      <c r="T2023" s="137">
        <f ca="1">IF(R2023&gt;0,OFFSET(V!$I$7,D2023,R2023)*IF(R2023=1,H2023-9300,IF(R2023=2,H2023-18000,IF(R2023=3,H2023-45000,0))),0)</f>
        <v>0</v>
      </c>
      <c r="U2023" s="137">
        <f>IF(AND(I2023=1,H2023&gt;20000,H2023&lt;=45000),H2023*V!$G$7,0)+IF(AND(I2023=1,H2023&gt;45000,H2023&lt;=50000),V!$G$7/5000*(50000-H2023)*H2023,0)</f>
        <v>0</v>
      </c>
      <c r="V2023" s="138">
        <f t="shared" ca="1" si="1136"/>
        <v>10514.24</v>
      </c>
      <c r="W2023" s="139">
        <v>14083.919999999998</v>
      </c>
      <c r="X2023" s="139">
        <v>0</v>
      </c>
      <c r="Y2023" s="140">
        <v>0.60124581701502722</v>
      </c>
      <c r="Z2023" s="140">
        <v>56344.641837140676</v>
      </c>
      <c r="AA2023" s="140">
        <v>134392</v>
      </c>
      <c r="AB2023" s="141">
        <f t="shared" si="1121"/>
        <v>133392</v>
      </c>
      <c r="AC2023" s="140">
        <v>54472.307329093397</v>
      </c>
      <c r="AD2023" s="141">
        <f t="shared" si="1108"/>
        <v>0</v>
      </c>
      <c r="AE2023" s="141">
        <f t="shared" si="1109"/>
        <v>2266</v>
      </c>
      <c r="AF2023" s="141">
        <f t="shared" si="1110"/>
        <v>0</v>
      </c>
      <c r="AG2023" s="141">
        <f t="shared" si="1111"/>
        <v>0</v>
      </c>
      <c r="AH2023" s="110"/>
      <c r="AI2023" s="110"/>
      <c r="AJ2023" s="123"/>
      <c r="AK2023" s="139">
        <f t="shared" ca="1" si="1112"/>
        <v>1814327.1986819725</v>
      </c>
      <c r="AL2023" s="121">
        <f t="shared" ca="1" si="1113"/>
        <v>1991296.3586819724</v>
      </c>
      <c r="AM2023" s="59">
        <f t="shared" ca="1" si="1114"/>
        <v>9861.2053224610117</v>
      </c>
      <c r="AN2023" s="59">
        <f t="shared" ca="1" si="1115"/>
        <v>2682.6502915544893</v>
      </c>
      <c r="AO2023" s="121"/>
      <c r="AP2023" s="59">
        <f t="shared" ca="1" si="1116"/>
        <v>26355.716636256733</v>
      </c>
      <c r="AQ2023" s="121">
        <f t="shared" si="1122"/>
        <v>54472.307329093397</v>
      </c>
      <c r="AR2023" s="121">
        <f t="shared" si="1123"/>
        <v>0</v>
      </c>
      <c r="AS2023" s="121"/>
      <c r="AT2023" s="121"/>
      <c r="AU2023" s="139">
        <f t="shared" si="1105"/>
        <v>80035.199999999997</v>
      </c>
      <c r="AV2023" s="139">
        <f t="shared" ca="1" si="1117"/>
        <v>32472.80012171813</v>
      </c>
      <c r="AW2023" s="139">
        <f t="shared" ca="1" si="1124"/>
        <v>0</v>
      </c>
      <c r="AX2023" s="121">
        <f t="shared" ca="1" si="1125"/>
        <v>84391.409428881481</v>
      </c>
      <c r="AY2023" s="139">
        <f t="shared" ca="1" si="1126"/>
        <v>-2701.1212804821844</v>
      </c>
      <c r="AZ2023" s="140">
        <f t="shared" ca="1" si="1118"/>
        <v>0</v>
      </c>
      <c r="BA2023" s="140">
        <f t="shared" ca="1" si="1119"/>
        <v>0</v>
      </c>
      <c r="BB2023" s="140">
        <f t="shared" si="1127"/>
        <v>0</v>
      </c>
      <c r="BC2023" s="142">
        <f t="shared" si="1128"/>
        <v>0</v>
      </c>
      <c r="BD2023" s="139">
        <f t="shared" ca="1" si="1129"/>
        <v>0</v>
      </c>
      <c r="BE2023" s="123">
        <f t="shared" ca="1" si="1130"/>
        <v>136162.59547749269</v>
      </c>
      <c r="BF2023" s="126">
        <v>-27208.683200477073</v>
      </c>
      <c r="BG2023" s="143">
        <f t="shared" ca="1" si="1131"/>
        <v>2112794.1265730034</v>
      </c>
      <c r="BH2023" s="124">
        <f t="shared" ca="1" si="1132"/>
        <v>2112794.1265730034</v>
      </c>
    </row>
    <row r="2024" spans="1:60" x14ac:dyDescent="0.2">
      <c r="A2024" s="133">
        <v>80102</v>
      </c>
      <c r="B2024" s="85">
        <v>80102</v>
      </c>
      <c r="C2024" s="85">
        <v>1</v>
      </c>
      <c r="D2024" s="85">
        <f t="shared" si="1133"/>
        <v>8</v>
      </c>
      <c r="E2024" s="134">
        <f t="shared" si="1102"/>
        <v>1</v>
      </c>
      <c r="F2024" s="134">
        <f t="shared" si="1103"/>
        <v>81</v>
      </c>
      <c r="G2024" s="133" t="s">
        <v>2119</v>
      </c>
      <c r="H2024" s="133">
        <v>329</v>
      </c>
      <c r="I2024" s="133">
        <v>0</v>
      </c>
      <c r="J2024" s="133">
        <f t="shared" si="1120"/>
        <v>530.32835820895525</v>
      </c>
      <c r="K2024" s="135">
        <v>10475.699999999999</v>
      </c>
      <c r="L2024" s="135">
        <v>28799.64</v>
      </c>
      <c r="M2024" s="135">
        <v>0</v>
      </c>
      <c r="N2024" s="136">
        <f t="shared" si="1106"/>
        <v>18774.363599999997</v>
      </c>
      <c r="O2024" s="136">
        <f t="shared" ca="1" si="1104"/>
        <v>103355.90129580734</v>
      </c>
      <c r="P2024" s="136">
        <f t="shared" ca="1" si="1107"/>
        <v>25374</v>
      </c>
      <c r="Q2024" s="137">
        <f t="shared" si="1134"/>
        <v>1</v>
      </c>
      <c r="R2024" s="137">
        <f t="shared" si="1135"/>
        <v>0</v>
      </c>
      <c r="S2024" s="137">
        <f ca="1">OFFSET(V!$B$7,D2024,Q2024)*H2024</f>
        <v>1526.56</v>
      </c>
      <c r="T2024" s="137">
        <f ca="1">IF(R2024&gt;0,OFFSET(V!$I$7,D2024,R2024)*IF(R2024=1,H2024-9300,IF(R2024=2,H2024-18000,IF(R2024=3,H2024-45000,0))),0)</f>
        <v>0</v>
      </c>
      <c r="U2024" s="137">
        <f>IF(AND(I2024=1,H2024&gt;20000,H2024&lt;=45000),H2024*V!$G$7,0)+IF(AND(I2024=1,H2024&gt;45000,H2024&lt;=50000),V!$G$7/5000*(50000-H2024)*H2024,0)</f>
        <v>0</v>
      </c>
      <c r="V2024" s="138">
        <f t="shared" ca="1" si="1136"/>
        <v>1526.56</v>
      </c>
      <c r="W2024" s="139">
        <v>0</v>
      </c>
      <c r="X2024" s="139">
        <v>0</v>
      </c>
      <c r="Y2024" s="140">
        <v>8.9435456987350101E-2</v>
      </c>
      <c r="Z2024" s="140">
        <v>7510.9103442247888</v>
      </c>
      <c r="AA2024" s="140">
        <v>4893</v>
      </c>
      <c r="AB2024" s="141">
        <f t="shared" si="1121"/>
        <v>3893</v>
      </c>
      <c r="AC2024" s="140">
        <v>7261.3225189087798</v>
      </c>
      <c r="AD2024" s="141">
        <f t="shared" si="1108"/>
        <v>0</v>
      </c>
      <c r="AE2024" s="141">
        <f t="shared" si="1109"/>
        <v>329</v>
      </c>
      <c r="AF2024" s="141">
        <f t="shared" si="1110"/>
        <v>0</v>
      </c>
      <c r="AG2024" s="141">
        <f t="shared" si="1111"/>
        <v>0</v>
      </c>
      <c r="AH2024" s="110"/>
      <c r="AI2024" s="110"/>
      <c r="AJ2024" s="123"/>
      <c r="AK2024" s="139">
        <f t="shared" ca="1" si="1112"/>
        <v>263421.73361269594</v>
      </c>
      <c r="AL2024" s="121">
        <f t="shared" ca="1" si="1113"/>
        <v>290322.29361269594</v>
      </c>
      <c r="AM2024" s="59">
        <f t="shared" ca="1" si="1114"/>
        <v>1431.7460507897938</v>
      </c>
      <c r="AN2024" s="59">
        <f t="shared" ca="1" si="1115"/>
        <v>399.04486313694753</v>
      </c>
      <c r="AO2024" s="121"/>
      <c r="AP2024" s="59">
        <f t="shared" ca="1" si="1116"/>
        <v>3513.2963536247353</v>
      </c>
      <c r="AQ2024" s="121">
        <f t="shared" si="1122"/>
        <v>7261.3225189087798</v>
      </c>
      <c r="AR2024" s="121">
        <f t="shared" si="1123"/>
        <v>0</v>
      </c>
      <c r="AS2024" s="121"/>
      <c r="AT2024" s="121"/>
      <c r="AU2024" s="139">
        <f t="shared" si="1105"/>
        <v>2335.7999999999997</v>
      </c>
      <c r="AV2024" s="139">
        <f t="shared" ca="1" si="1117"/>
        <v>4714.7181112291546</v>
      </c>
      <c r="AW2024" s="139">
        <f t="shared" ca="1" si="1124"/>
        <v>0</v>
      </c>
      <c r="AX2024" s="121">
        <f t="shared" ca="1" si="1125"/>
        <v>3302.4919459451094</v>
      </c>
      <c r="AY2024" s="139">
        <f t="shared" ca="1" si="1126"/>
        <v>-105.70307255421301</v>
      </c>
      <c r="AZ2024" s="140">
        <f t="shared" ca="1" si="1118"/>
        <v>0</v>
      </c>
      <c r="BA2024" s="140">
        <f t="shared" ca="1" si="1119"/>
        <v>0</v>
      </c>
      <c r="BB2024" s="140">
        <f t="shared" si="1127"/>
        <v>0</v>
      </c>
      <c r="BC2024" s="142">
        <f t="shared" si="1128"/>
        <v>0</v>
      </c>
      <c r="BD2024" s="139">
        <f t="shared" ca="1" si="1129"/>
        <v>0</v>
      </c>
      <c r="BE2024" s="123">
        <f t="shared" ca="1" si="1130"/>
        <v>10458.111392299676</v>
      </c>
      <c r="BF2024" s="126">
        <v>-3554.3399526096186</v>
      </c>
      <c r="BG2024" s="143">
        <f t="shared" ca="1" si="1131"/>
        <v>299056.85596631275</v>
      </c>
      <c r="BH2024" s="124">
        <f t="shared" ca="1" si="1132"/>
        <v>299056.85596631275</v>
      </c>
    </row>
    <row r="2025" spans="1:60" x14ac:dyDescent="0.2">
      <c r="A2025" s="133">
        <v>80103</v>
      </c>
      <c r="B2025" s="85">
        <v>80103</v>
      </c>
      <c r="C2025" s="85">
        <v>1</v>
      </c>
      <c r="D2025" s="85">
        <f t="shared" si="1133"/>
        <v>8</v>
      </c>
      <c r="E2025" s="134">
        <f t="shared" si="1102"/>
        <v>6</v>
      </c>
      <c r="F2025" s="134">
        <f t="shared" si="1103"/>
        <v>86</v>
      </c>
      <c r="G2025" s="133" t="s">
        <v>2120</v>
      </c>
      <c r="H2025" s="133">
        <v>13992</v>
      </c>
      <c r="I2025" s="133">
        <v>0</v>
      </c>
      <c r="J2025" s="133">
        <f t="shared" si="1120"/>
        <v>23319.999999999996</v>
      </c>
      <c r="K2025" s="135">
        <v>971178.95000000007</v>
      </c>
      <c r="L2025" s="135">
        <v>4924381.92</v>
      </c>
      <c r="M2025" s="135">
        <v>0</v>
      </c>
      <c r="N2025" s="136">
        <f t="shared" si="1106"/>
        <v>2619757.7927999999</v>
      </c>
      <c r="O2025" s="136">
        <f t="shared" ca="1" si="1104"/>
        <v>4544843.9271817291</v>
      </c>
      <c r="P2025" s="136">
        <f t="shared" ca="1" si="1107"/>
        <v>577526</v>
      </c>
      <c r="Q2025" s="137">
        <f t="shared" si="1134"/>
        <v>2</v>
      </c>
      <c r="R2025" s="137">
        <f t="shared" si="1135"/>
        <v>0</v>
      </c>
      <c r="S2025" s="137">
        <f ca="1">OFFSET(V!$B$7,D2025,Q2025)*H2025</f>
        <v>1263197.76</v>
      </c>
      <c r="T2025" s="137">
        <f ca="1">IF(R2025&gt;0,OFFSET(V!$I$7,D2025,R2025)*IF(R2025=1,H2025-9300,IF(R2025=2,H2025-18000,IF(R2025=3,H2025-45000,0))),0)</f>
        <v>0</v>
      </c>
      <c r="U2025" s="137">
        <f>IF(AND(I2025=1,H2025&gt;20000,H2025&lt;=45000),H2025*V!$G$7,0)+IF(AND(I2025=1,H2025&gt;45000,H2025&lt;=50000),V!$G$7/5000*(50000-H2025)*H2025,0)</f>
        <v>0</v>
      </c>
      <c r="V2025" s="138">
        <f t="shared" ca="1" si="1136"/>
        <v>1263197.76</v>
      </c>
      <c r="W2025" s="139">
        <v>99317.75</v>
      </c>
      <c r="X2025" s="139">
        <v>0</v>
      </c>
      <c r="Y2025" s="140">
        <v>3.9905835745860698</v>
      </c>
      <c r="Z2025" s="140">
        <v>621111.08374955994</v>
      </c>
      <c r="AA2025" s="140">
        <v>85737</v>
      </c>
      <c r="AB2025" s="141">
        <f t="shared" si="1121"/>
        <v>84737</v>
      </c>
      <c r="AC2025" s="140">
        <v>600471.53973051568</v>
      </c>
      <c r="AD2025" s="141">
        <f t="shared" si="1108"/>
        <v>1</v>
      </c>
      <c r="AE2025" s="141">
        <f t="shared" si="1109"/>
        <v>0</v>
      </c>
      <c r="AF2025" s="141">
        <f t="shared" si="1110"/>
        <v>13992</v>
      </c>
      <c r="AG2025" s="141">
        <f t="shared" si="1111"/>
        <v>23319.999999999996</v>
      </c>
      <c r="AH2025" s="110"/>
      <c r="AI2025" s="110"/>
      <c r="AJ2025" s="123"/>
      <c r="AK2025" s="139">
        <f t="shared" ca="1" si="1112"/>
        <v>11583379.86788868</v>
      </c>
      <c r="AL2025" s="121">
        <f t="shared" ca="1" si="1113"/>
        <v>13523421.37788868</v>
      </c>
      <c r="AM2025" s="59">
        <f t="shared" ca="1" si="1114"/>
        <v>60890.549369759254</v>
      </c>
      <c r="AN2025" s="59">
        <f t="shared" ca="1" si="1115"/>
        <v>17805.2634827201</v>
      </c>
      <c r="AO2025" s="121"/>
      <c r="AP2025" s="59">
        <f t="shared" ca="1" si="1116"/>
        <v>290530.33596801094</v>
      </c>
      <c r="AQ2025" s="121">
        <f t="shared" si="1122"/>
        <v>0</v>
      </c>
      <c r="AR2025" s="121">
        <f t="shared" si="1123"/>
        <v>600471.53973051568</v>
      </c>
      <c r="AS2025" s="121"/>
      <c r="AT2025" s="121"/>
      <c r="AU2025" s="139">
        <f t="shared" si="1105"/>
        <v>0</v>
      </c>
      <c r="AV2025" s="139">
        <f t="shared" ca="1" si="1117"/>
        <v>0</v>
      </c>
      <c r="AW2025" s="139">
        <f t="shared" si="1124"/>
        <v>0</v>
      </c>
      <c r="AX2025" s="121">
        <f t="shared" si="1125"/>
        <v>0</v>
      </c>
      <c r="AY2025" s="139">
        <f t="shared" ca="1" si="1126"/>
        <v>0</v>
      </c>
      <c r="AZ2025" s="140">
        <f t="shared" ca="1" si="1118"/>
        <v>236481.9808519248</v>
      </c>
      <c r="BA2025" s="140">
        <f t="shared" ca="1" si="1119"/>
        <v>204298.09217411376</v>
      </c>
      <c r="BB2025" s="140">
        <f t="shared" ca="1" si="1127"/>
        <v>0</v>
      </c>
      <c r="BC2025" s="142">
        <f t="shared" ca="1" si="1128"/>
        <v>130838.86926353385</v>
      </c>
      <c r="BD2025" s="139">
        <f t="shared" ca="1" si="1129"/>
        <v>0</v>
      </c>
      <c r="BE2025" s="123">
        <f t="shared" ca="1" si="1130"/>
        <v>731310.40899404953</v>
      </c>
      <c r="BF2025" s="126">
        <v>-214147.6642567853</v>
      </c>
      <c r="BG2025" s="143">
        <f t="shared" ca="1" si="1131"/>
        <v>14119279.935478423</v>
      </c>
      <c r="BH2025" s="124">
        <f t="shared" ca="1" si="1132"/>
        <v>14119279.935478423</v>
      </c>
    </row>
    <row r="2026" spans="1:60" x14ac:dyDescent="0.2">
      <c r="A2026" s="133">
        <v>80104</v>
      </c>
      <c r="B2026" s="85">
        <v>80104</v>
      </c>
      <c r="C2026" s="85">
        <v>1</v>
      </c>
      <c r="D2026" s="85">
        <f t="shared" si="1133"/>
        <v>8</v>
      </c>
      <c r="E2026" s="134">
        <f t="shared" si="1102"/>
        <v>3</v>
      </c>
      <c r="F2026" s="134">
        <f t="shared" si="1103"/>
        <v>83</v>
      </c>
      <c r="G2026" s="133" t="s">
        <v>2121</v>
      </c>
      <c r="H2026" s="133">
        <v>2266</v>
      </c>
      <c r="I2026" s="133">
        <v>0</v>
      </c>
      <c r="J2026" s="133">
        <f t="shared" si="1120"/>
        <v>3652.6567164179105</v>
      </c>
      <c r="K2026" s="135">
        <v>120385.44999999998</v>
      </c>
      <c r="L2026" s="135">
        <v>613689.99</v>
      </c>
      <c r="M2026" s="135">
        <v>0</v>
      </c>
      <c r="N2026" s="136">
        <f t="shared" si="1106"/>
        <v>326016.6201</v>
      </c>
      <c r="O2026" s="136">
        <f t="shared" ca="1" si="1104"/>
        <v>711867.69707081898</v>
      </c>
      <c r="P2026" s="136">
        <f t="shared" ca="1" si="1107"/>
        <v>115755</v>
      </c>
      <c r="Q2026" s="137">
        <f t="shared" si="1134"/>
        <v>1</v>
      </c>
      <c r="R2026" s="137">
        <f t="shared" si="1135"/>
        <v>0</v>
      </c>
      <c r="S2026" s="137">
        <f ca="1">OFFSET(V!$B$7,D2026,Q2026)*H2026</f>
        <v>10514.24</v>
      </c>
      <c r="T2026" s="137">
        <f ca="1">IF(R2026&gt;0,OFFSET(V!$I$7,D2026,R2026)*IF(R2026=1,H2026-9300,IF(R2026=2,H2026-18000,IF(R2026=3,H2026-45000,0))),0)</f>
        <v>0</v>
      </c>
      <c r="U2026" s="137">
        <f>IF(AND(I2026=1,H2026&gt;20000,H2026&lt;=45000),H2026*V!$G$7,0)+IF(AND(I2026=1,H2026&gt;45000,H2026&lt;=50000),V!$G$7/5000*(50000-H2026)*H2026,0)</f>
        <v>0</v>
      </c>
      <c r="V2026" s="138">
        <f t="shared" ca="1" si="1136"/>
        <v>10514.24</v>
      </c>
      <c r="W2026" s="139">
        <v>13616.98</v>
      </c>
      <c r="X2026" s="139">
        <v>0</v>
      </c>
      <c r="Y2026" s="140">
        <v>0.43283647646191697</v>
      </c>
      <c r="Z2026" s="140">
        <v>89624.324567194475</v>
      </c>
      <c r="AA2026" s="140">
        <v>0</v>
      </c>
      <c r="AB2026" s="141">
        <f t="shared" si="1121"/>
        <v>0</v>
      </c>
      <c r="AC2026" s="140">
        <v>86646.104985417405</v>
      </c>
      <c r="AD2026" s="141">
        <f t="shared" si="1108"/>
        <v>0</v>
      </c>
      <c r="AE2026" s="141">
        <f t="shared" si="1109"/>
        <v>2266</v>
      </c>
      <c r="AF2026" s="141">
        <f t="shared" si="1110"/>
        <v>0</v>
      </c>
      <c r="AG2026" s="141">
        <f t="shared" si="1111"/>
        <v>0</v>
      </c>
      <c r="AH2026" s="110"/>
      <c r="AI2026" s="110"/>
      <c r="AJ2026" s="123"/>
      <c r="AK2026" s="139">
        <f t="shared" ca="1" si="1112"/>
        <v>1814327.1986819725</v>
      </c>
      <c r="AL2026" s="121">
        <f t="shared" ca="1" si="1113"/>
        <v>1954213.4186819724</v>
      </c>
      <c r="AM2026" s="59">
        <f t="shared" ca="1" si="1114"/>
        <v>9861.2053224610117</v>
      </c>
      <c r="AN2026" s="59">
        <f t="shared" ca="1" si="1115"/>
        <v>1931.2382172414486</v>
      </c>
      <c r="AO2026" s="121"/>
      <c r="AP2026" s="59">
        <f t="shared" ca="1" si="1116"/>
        <v>41922.589708465362</v>
      </c>
      <c r="AQ2026" s="121">
        <f t="shared" si="1122"/>
        <v>86646.104985417405</v>
      </c>
      <c r="AR2026" s="121">
        <f t="shared" si="1123"/>
        <v>0</v>
      </c>
      <c r="AS2026" s="121"/>
      <c r="AT2026" s="121"/>
      <c r="AU2026" s="139">
        <f t="shared" si="1105"/>
        <v>0</v>
      </c>
      <c r="AV2026" s="139">
        <f t="shared" ca="1" si="1117"/>
        <v>32472.80012171813</v>
      </c>
      <c r="AW2026" s="139">
        <f t="shared" ca="1" si="1124"/>
        <v>1853.1825569838111</v>
      </c>
      <c r="AX2026" s="121">
        <f t="shared" ca="1" si="1125"/>
        <v>0</v>
      </c>
      <c r="AY2026" s="139">
        <f t="shared" ca="1" si="1126"/>
        <v>0</v>
      </c>
      <c r="AZ2026" s="140">
        <f t="shared" ca="1" si="1118"/>
        <v>0</v>
      </c>
      <c r="BA2026" s="140">
        <f t="shared" ca="1" si="1119"/>
        <v>0</v>
      </c>
      <c r="BB2026" s="140">
        <f t="shared" si="1127"/>
        <v>0</v>
      </c>
      <c r="BC2026" s="142">
        <f t="shared" si="1128"/>
        <v>0</v>
      </c>
      <c r="BD2026" s="139">
        <f t="shared" ca="1" si="1129"/>
        <v>0</v>
      </c>
      <c r="BE2026" s="123">
        <f t="shared" ca="1" si="1130"/>
        <v>76248.572387167311</v>
      </c>
      <c r="BF2026" s="126">
        <v>-30303.480126236478</v>
      </c>
      <c r="BG2026" s="143">
        <f t="shared" ca="1" si="1131"/>
        <v>2011950.9544826054</v>
      </c>
      <c r="BH2026" s="124">
        <f t="shared" ca="1" si="1132"/>
        <v>2011950.9544826054</v>
      </c>
    </row>
    <row r="2027" spans="1:60" x14ac:dyDescent="0.2">
      <c r="A2027" s="133">
        <v>80105</v>
      </c>
      <c r="B2027" s="85">
        <v>80105</v>
      </c>
      <c r="C2027" s="85">
        <v>1</v>
      </c>
      <c r="D2027" s="85">
        <f t="shared" si="1133"/>
        <v>8</v>
      </c>
      <c r="E2027" s="134">
        <f t="shared" si="1102"/>
        <v>2</v>
      </c>
      <c r="F2027" s="134">
        <f t="shared" si="1103"/>
        <v>82</v>
      </c>
      <c r="G2027" s="133" t="s">
        <v>2122</v>
      </c>
      <c r="H2027" s="133">
        <v>677</v>
      </c>
      <c r="I2027" s="133">
        <v>0</v>
      </c>
      <c r="J2027" s="133">
        <f t="shared" si="1120"/>
        <v>1091.2835820895523</v>
      </c>
      <c r="K2027" s="135">
        <v>153807.29999999999</v>
      </c>
      <c r="L2027" s="135">
        <v>282387.76</v>
      </c>
      <c r="M2027" s="135">
        <v>0</v>
      </c>
      <c r="N2027" s="136">
        <f t="shared" si="1106"/>
        <v>220872.48240000001</v>
      </c>
      <c r="O2027" s="136">
        <f t="shared" ca="1" si="1104"/>
        <v>212680.68442936649</v>
      </c>
      <c r="P2027" s="136">
        <f t="shared" ca="1" si="1107"/>
        <v>0</v>
      </c>
      <c r="Q2027" s="137">
        <f t="shared" si="1134"/>
        <v>1</v>
      </c>
      <c r="R2027" s="137">
        <f t="shared" si="1135"/>
        <v>0</v>
      </c>
      <c r="S2027" s="137">
        <f ca="1">OFFSET(V!$B$7,D2027,Q2027)*H2027</f>
        <v>3141.2799999999997</v>
      </c>
      <c r="T2027" s="137">
        <f ca="1">IF(R2027&gt;0,OFFSET(V!$I$7,D2027,R2027)*IF(R2027=1,H2027-9300,IF(R2027=2,H2027-18000,IF(R2027=3,H2027-45000,0))),0)</f>
        <v>0</v>
      </c>
      <c r="U2027" s="137">
        <f>IF(AND(I2027=1,H2027&gt;20000,H2027&lt;=45000),H2027*V!$G$7,0)+IF(AND(I2027=1,H2027&gt;45000,H2027&lt;=50000),V!$G$7/5000*(50000-H2027)*H2027,0)</f>
        <v>0</v>
      </c>
      <c r="V2027" s="138">
        <f t="shared" ca="1" si="1136"/>
        <v>3141.2799999999997</v>
      </c>
      <c r="W2027" s="139">
        <v>0</v>
      </c>
      <c r="X2027" s="139">
        <v>0</v>
      </c>
      <c r="Y2027" s="140">
        <v>0.18173070883840503</v>
      </c>
      <c r="Z2027" s="140">
        <v>169902.13724771238</v>
      </c>
      <c r="AA2027" s="140">
        <v>278670</v>
      </c>
      <c r="AB2027" s="141">
        <f t="shared" si="1121"/>
        <v>277670</v>
      </c>
      <c r="AC2027" s="140">
        <v>164256.28301583428</v>
      </c>
      <c r="AD2027" s="141">
        <f t="shared" si="1108"/>
        <v>0</v>
      </c>
      <c r="AE2027" s="141">
        <f t="shared" si="1109"/>
        <v>677</v>
      </c>
      <c r="AF2027" s="141">
        <f t="shared" si="1110"/>
        <v>0</v>
      </c>
      <c r="AG2027" s="141">
        <f t="shared" si="1111"/>
        <v>0</v>
      </c>
      <c r="AH2027" s="110"/>
      <c r="AI2027" s="110"/>
      <c r="AJ2027" s="123"/>
      <c r="AK2027" s="139">
        <f t="shared" ca="1" si="1112"/>
        <v>542056.27251001564</v>
      </c>
      <c r="AL2027" s="121">
        <f t="shared" ca="1" si="1113"/>
        <v>545197.55251001567</v>
      </c>
      <c r="AM2027" s="59">
        <f t="shared" ca="1" si="1114"/>
        <v>2946.1765239656243</v>
      </c>
      <c r="AN2027" s="59">
        <f t="shared" ca="1" si="1115"/>
        <v>810.84961467194114</v>
      </c>
      <c r="AO2027" s="121"/>
      <c r="AP2027" s="59">
        <f t="shared" ca="1" si="1116"/>
        <v>79473.263813408732</v>
      </c>
      <c r="AQ2027" s="121">
        <f t="shared" si="1122"/>
        <v>164256.28301583428</v>
      </c>
      <c r="AR2027" s="121">
        <f t="shared" si="1123"/>
        <v>0</v>
      </c>
      <c r="AS2027" s="121"/>
      <c r="AT2027" s="121"/>
      <c r="AU2027" s="139">
        <f t="shared" si="1105"/>
        <v>166602</v>
      </c>
      <c r="AV2027" s="139">
        <f t="shared" ca="1" si="1117"/>
        <v>9701.71477599434</v>
      </c>
      <c r="AW2027" s="139">
        <f t="shared" ca="1" si="1124"/>
        <v>0</v>
      </c>
      <c r="AX2027" s="121">
        <f t="shared" ca="1" si="1125"/>
        <v>91520.695573568781</v>
      </c>
      <c r="AY2027" s="139">
        <f t="shared" ca="1" si="1126"/>
        <v>-2929.3088015863318</v>
      </c>
      <c r="AZ2027" s="140">
        <f t="shared" ca="1" si="1118"/>
        <v>0</v>
      </c>
      <c r="BA2027" s="140">
        <f t="shared" ca="1" si="1119"/>
        <v>0</v>
      </c>
      <c r="BB2027" s="140">
        <f t="shared" si="1127"/>
        <v>0</v>
      </c>
      <c r="BC2027" s="142">
        <f t="shared" si="1128"/>
        <v>0</v>
      </c>
      <c r="BD2027" s="139">
        <f t="shared" ca="1" si="1129"/>
        <v>0</v>
      </c>
      <c r="BE2027" s="123">
        <f t="shared" ca="1" si="1130"/>
        <v>252847.66978781673</v>
      </c>
      <c r="BF2027" s="126">
        <v>-13960.821886133172</v>
      </c>
      <c r="BG2027" s="143">
        <f t="shared" ca="1" si="1131"/>
        <v>787841.42655033676</v>
      </c>
      <c r="BH2027" s="124">
        <f t="shared" ca="1" si="1132"/>
        <v>787841.42655033676</v>
      </c>
    </row>
    <row r="2028" spans="1:60" x14ac:dyDescent="0.2">
      <c r="A2028" s="133">
        <v>80106</v>
      </c>
      <c r="B2028" s="85">
        <v>80106</v>
      </c>
      <c r="C2028" s="85">
        <v>1</v>
      </c>
      <c r="D2028" s="85">
        <f t="shared" si="1133"/>
        <v>8</v>
      </c>
      <c r="E2028" s="134">
        <f t="shared" si="1102"/>
        <v>4</v>
      </c>
      <c r="F2028" s="134">
        <f t="shared" si="1103"/>
        <v>84</v>
      </c>
      <c r="G2028" s="133" t="s">
        <v>2123</v>
      </c>
      <c r="H2028" s="133">
        <v>3188</v>
      </c>
      <c r="I2028" s="133">
        <v>0</v>
      </c>
      <c r="J2028" s="133">
        <f t="shared" si="1120"/>
        <v>5138.8656716417909</v>
      </c>
      <c r="K2028" s="135">
        <v>269208.7</v>
      </c>
      <c r="L2028" s="135">
        <v>1901810.36</v>
      </c>
      <c r="M2028" s="135">
        <v>0</v>
      </c>
      <c r="N2028" s="136">
        <f t="shared" si="1106"/>
        <v>935536.30440000002</v>
      </c>
      <c r="O2028" s="136">
        <f t="shared" ca="1" si="1104"/>
        <v>1001515.5420396164</v>
      </c>
      <c r="P2028" s="136">
        <f t="shared" ca="1" si="1107"/>
        <v>19794</v>
      </c>
      <c r="Q2028" s="137">
        <f t="shared" si="1134"/>
        <v>1</v>
      </c>
      <c r="R2028" s="137">
        <f t="shared" si="1135"/>
        <v>0</v>
      </c>
      <c r="S2028" s="137">
        <f ca="1">OFFSET(V!$B$7,D2028,Q2028)*H2028</f>
        <v>14792.32</v>
      </c>
      <c r="T2028" s="137">
        <f ca="1">IF(R2028&gt;0,OFFSET(V!$I$7,D2028,R2028)*IF(R2028=1,H2028-9300,IF(R2028=2,H2028-18000,IF(R2028=3,H2028-45000,0))),0)</f>
        <v>0</v>
      </c>
      <c r="U2028" s="137">
        <f>IF(AND(I2028=1,H2028&gt;20000,H2028&lt;=45000),H2028*V!$G$7,0)+IF(AND(I2028=1,H2028&gt;45000,H2028&lt;=50000),V!$G$7/5000*(50000-H2028)*H2028,0)</f>
        <v>0</v>
      </c>
      <c r="V2028" s="138">
        <f t="shared" ca="1" si="1136"/>
        <v>14792.32</v>
      </c>
      <c r="W2028" s="139">
        <v>19655.649999999998</v>
      </c>
      <c r="X2028" s="139">
        <v>0</v>
      </c>
      <c r="Y2028" s="140">
        <v>1.0274150183405859</v>
      </c>
      <c r="Z2028" s="140">
        <v>283218.41829613625</v>
      </c>
      <c r="AA2028" s="140">
        <v>9204</v>
      </c>
      <c r="AB2028" s="141">
        <f t="shared" si="1121"/>
        <v>8204</v>
      </c>
      <c r="AC2028" s="140">
        <v>273807.0599024996</v>
      </c>
      <c r="AD2028" s="141">
        <f t="shared" si="1108"/>
        <v>0</v>
      </c>
      <c r="AE2028" s="141">
        <f t="shared" si="1109"/>
        <v>3188</v>
      </c>
      <c r="AF2028" s="141">
        <f t="shared" si="1110"/>
        <v>0</v>
      </c>
      <c r="AG2028" s="141">
        <f t="shared" si="1111"/>
        <v>0</v>
      </c>
      <c r="AH2028" s="110"/>
      <c r="AI2028" s="110"/>
      <c r="AJ2028" s="123"/>
      <c r="AK2028" s="139">
        <f t="shared" ca="1" si="1112"/>
        <v>2552548.5919673997</v>
      </c>
      <c r="AL2028" s="121">
        <f t="shared" ca="1" si="1113"/>
        <v>2606790.5619673994</v>
      </c>
      <c r="AM2028" s="59">
        <f t="shared" ca="1" si="1114"/>
        <v>13873.575714036057</v>
      </c>
      <c r="AN2028" s="59">
        <f t="shared" ca="1" si="1115"/>
        <v>4584.1403307924338</v>
      </c>
      <c r="AO2028" s="121"/>
      <c r="AP2028" s="59">
        <f t="shared" ca="1" si="1116"/>
        <v>132477.98078754445</v>
      </c>
      <c r="AQ2028" s="121">
        <f t="shared" si="1122"/>
        <v>273807.0599024996</v>
      </c>
      <c r="AR2028" s="121">
        <f t="shared" si="1123"/>
        <v>0</v>
      </c>
      <c r="AS2028" s="121"/>
      <c r="AT2028" s="121"/>
      <c r="AU2028" s="139">
        <f t="shared" si="1105"/>
        <v>4922.3999999999996</v>
      </c>
      <c r="AV2028" s="139">
        <f t="shared" ca="1" si="1117"/>
        <v>45685.475193308652</v>
      </c>
      <c r="AW2028" s="139">
        <f t="shared" ca="1" si="1124"/>
        <v>57864.356733346533</v>
      </c>
      <c r="AX2028" s="121">
        <f t="shared" ca="1" si="1125"/>
        <v>0</v>
      </c>
      <c r="AY2028" s="139">
        <f t="shared" ca="1" si="1126"/>
        <v>0</v>
      </c>
      <c r="AZ2028" s="140">
        <f t="shared" ca="1" si="1118"/>
        <v>0</v>
      </c>
      <c r="BA2028" s="140">
        <f t="shared" ca="1" si="1119"/>
        <v>0</v>
      </c>
      <c r="BB2028" s="140">
        <f t="shared" si="1127"/>
        <v>0</v>
      </c>
      <c r="BC2028" s="142">
        <f t="shared" si="1128"/>
        <v>0</v>
      </c>
      <c r="BD2028" s="139">
        <f t="shared" ca="1" si="1129"/>
        <v>0</v>
      </c>
      <c r="BE2028" s="123">
        <f t="shared" ca="1" si="1130"/>
        <v>240950.21271419962</v>
      </c>
      <c r="BF2028" s="126">
        <v>-57232.553606555899</v>
      </c>
      <c r="BG2028" s="143">
        <f t="shared" ca="1" si="1131"/>
        <v>2808965.9371198714</v>
      </c>
      <c r="BH2028" s="124">
        <f t="shared" ca="1" si="1132"/>
        <v>2808965.9371198714</v>
      </c>
    </row>
    <row r="2029" spans="1:60" x14ac:dyDescent="0.2">
      <c r="A2029" s="133">
        <v>80107</v>
      </c>
      <c r="B2029" s="85">
        <v>80107</v>
      </c>
      <c r="C2029" s="85">
        <v>1</v>
      </c>
      <c r="D2029" s="85">
        <f t="shared" si="1133"/>
        <v>8</v>
      </c>
      <c r="E2029" s="134">
        <f t="shared" si="1102"/>
        <v>2</v>
      </c>
      <c r="F2029" s="134">
        <f t="shared" si="1103"/>
        <v>82</v>
      </c>
      <c r="G2029" s="133" t="s">
        <v>2124</v>
      </c>
      <c r="H2029" s="133">
        <v>514</v>
      </c>
      <c r="I2029" s="133">
        <v>0</v>
      </c>
      <c r="J2029" s="133">
        <f t="shared" si="1120"/>
        <v>828.53731343283584</v>
      </c>
      <c r="K2029" s="135">
        <v>68003.549999999988</v>
      </c>
      <c r="L2029" s="135">
        <v>92302.23</v>
      </c>
      <c r="M2029" s="135">
        <v>0</v>
      </c>
      <c r="N2029" s="136">
        <f t="shared" si="1106"/>
        <v>84960.425699999993</v>
      </c>
      <c r="O2029" s="136">
        <f t="shared" ca="1" si="1104"/>
        <v>161473.96129496951</v>
      </c>
      <c r="P2029" s="136">
        <f t="shared" ca="1" si="1107"/>
        <v>22954</v>
      </c>
      <c r="Q2029" s="137">
        <f t="shared" si="1134"/>
        <v>1</v>
      </c>
      <c r="R2029" s="137">
        <f t="shared" si="1135"/>
        <v>0</v>
      </c>
      <c r="S2029" s="137">
        <f ca="1">OFFSET(V!$B$7,D2029,Q2029)*H2029</f>
        <v>2384.96</v>
      </c>
      <c r="T2029" s="137">
        <f ca="1">IF(R2029&gt;0,OFFSET(V!$I$7,D2029,R2029)*IF(R2029=1,H2029-9300,IF(R2029=2,H2029-18000,IF(R2029=3,H2029-45000,0))),0)</f>
        <v>0</v>
      </c>
      <c r="U2029" s="137">
        <f>IF(AND(I2029=1,H2029&gt;20000,H2029&lt;=45000),H2029*V!$G$7,0)+IF(AND(I2029=1,H2029&gt;45000,H2029&lt;=50000),V!$G$7/5000*(50000-H2029)*H2029,0)</f>
        <v>0</v>
      </c>
      <c r="V2029" s="138">
        <f t="shared" ca="1" si="1136"/>
        <v>2384.96</v>
      </c>
      <c r="W2029" s="139">
        <v>0</v>
      </c>
      <c r="X2029" s="139">
        <v>0</v>
      </c>
      <c r="Y2029" s="140">
        <v>0.14905937685789317</v>
      </c>
      <c r="Z2029" s="140">
        <v>41783.290177423602</v>
      </c>
      <c r="AA2029" s="140">
        <v>160954</v>
      </c>
      <c r="AB2029" s="141">
        <f t="shared" si="1121"/>
        <v>159954</v>
      </c>
      <c r="AC2029" s="140">
        <v>40394.829917350129</v>
      </c>
      <c r="AD2029" s="141">
        <f t="shared" si="1108"/>
        <v>0</v>
      </c>
      <c r="AE2029" s="141">
        <f t="shared" si="1109"/>
        <v>514</v>
      </c>
      <c r="AF2029" s="141">
        <f t="shared" si="1110"/>
        <v>0</v>
      </c>
      <c r="AG2029" s="141">
        <f t="shared" si="1111"/>
        <v>0</v>
      </c>
      <c r="AH2029" s="110"/>
      <c r="AI2029" s="110"/>
      <c r="AJ2029" s="123"/>
      <c r="AK2029" s="139">
        <f t="shared" ca="1" si="1112"/>
        <v>411546.41664719058</v>
      </c>
      <c r="AL2029" s="121">
        <f t="shared" ca="1" si="1113"/>
        <v>436885.3766471906</v>
      </c>
      <c r="AM2029" s="59">
        <f t="shared" ca="1" si="1114"/>
        <v>2236.8312161275198</v>
      </c>
      <c r="AN2029" s="59">
        <f t="shared" ca="1" si="1115"/>
        <v>665.07602958801681</v>
      </c>
      <c r="AO2029" s="121"/>
      <c r="AP2029" s="59">
        <f t="shared" ca="1" si="1116"/>
        <v>19544.512488510831</v>
      </c>
      <c r="AQ2029" s="121">
        <f t="shared" si="1122"/>
        <v>40394.829917350129</v>
      </c>
      <c r="AR2029" s="121">
        <f t="shared" si="1123"/>
        <v>0</v>
      </c>
      <c r="AS2029" s="121"/>
      <c r="AT2029" s="121"/>
      <c r="AU2029" s="139">
        <f t="shared" si="1105"/>
        <v>95972.4</v>
      </c>
      <c r="AV2029" s="139">
        <f t="shared" ca="1" si="1117"/>
        <v>7365.8513956589222</v>
      </c>
      <c r="AW2029" s="139">
        <f t="shared" ca="1" si="1124"/>
        <v>0</v>
      </c>
      <c r="AX2029" s="121">
        <f t="shared" ca="1" si="1125"/>
        <v>82487.933966819619</v>
      </c>
      <c r="AY2029" s="139">
        <f t="shared" ca="1" si="1126"/>
        <v>-2640.1966186920076</v>
      </c>
      <c r="AZ2029" s="140">
        <f t="shared" ca="1" si="1118"/>
        <v>0</v>
      </c>
      <c r="BA2029" s="140">
        <f t="shared" ca="1" si="1119"/>
        <v>0</v>
      </c>
      <c r="BB2029" s="140">
        <f t="shared" si="1127"/>
        <v>0</v>
      </c>
      <c r="BC2029" s="142">
        <f t="shared" si="1128"/>
        <v>0</v>
      </c>
      <c r="BD2029" s="139">
        <f t="shared" ca="1" si="1129"/>
        <v>0</v>
      </c>
      <c r="BE2029" s="123">
        <f t="shared" ca="1" si="1130"/>
        <v>120242.56726547774</v>
      </c>
      <c r="BF2029" s="126">
        <v>-7807.9542322312818</v>
      </c>
      <c r="BG2029" s="143">
        <f t="shared" ca="1" si="1131"/>
        <v>552221.89692615264</v>
      </c>
      <c r="BH2029" s="124">
        <f t="shared" ca="1" si="1132"/>
        <v>552221.89692615264</v>
      </c>
    </row>
    <row r="2030" spans="1:60" x14ac:dyDescent="0.2">
      <c r="A2030" s="133">
        <v>80108</v>
      </c>
      <c r="B2030" s="85">
        <v>80108</v>
      </c>
      <c r="C2030" s="85">
        <v>1</v>
      </c>
      <c r="D2030" s="85">
        <f t="shared" si="1133"/>
        <v>8</v>
      </c>
      <c r="E2030" s="134">
        <f t="shared" si="1102"/>
        <v>3</v>
      </c>
      <c r="F2030" s="134">
        <f t="shared" si="1103"/>
        <v>83</v>
      </c>
      <c r="G2030" s="133" t="s">
        <v>2125</v>
      </c>
      <c r="H2030" s="133">
        <v>1549</v>
      </c>
      <c r="I2030" s="133">
        <v>0</v>
      </c>
      <c r="J2030" s="133">
        <f t="shared" si="1120"/>
        <v>2496.8955223880598</v>
      </c>
      <c r="K2030" s="135">
        <v>78343.099999999991</v>
      </c>
      <c r="L2030" s="135">
        <v>115184.59</v>
      </c>
      <c r="M2030" s="135">
        <v>0</v>
      </c>
      <c r="N2030" s="136">
        <f t="shared" si="1106"/>
        <v>101329.0221</v>
      </c>
      <c r="O2030" s="136">
        <f t="shared" ca="1" si="1104"/>
        <v>486620.94561460661</v>
      </c>
      <c r="P2030" s="136">
        <f t="shared" ca="1" si="1107"/>
        <v>115588</v>
      </c>
      <c r="Q2030" s="137">
        <f t="shared" si="1134"/>
        <v>1</v>
      </c>
      <c r="R2030" s="137">
        <f t="shared" si="1135"/>
        <v>0</v>
      </c>
      <c r="S2030" s="137">
        <f ca="1">OFFSET(V!$B$7,D2030,Q2030)*H2030</f>
        <v>7187.36</v>
      </c>
      <c r="T2030" s="137">
        <f ca="1">IF(R2030&gt;0,OFFSET(V!$I$7,D2030,R2030)*IF(R2030=1,H2030-9300,IF(R2030=2,H2030-18000,IF(R2030=3,H2030-45000,0))),0)</f>
        <v>0</v>
      </c>
      <c r="U2030" s="137">
        <f>IF(AND(I2030=1,H2030&gt;20000,H2030&lt;=45000),H2030*V!$G$7,0)+IF(AND(I2030=1,H2030&gt;45000,H2030&lt;=50000),V!$G$7/5000*(50000-H2030)*H2030,0)</f>
        <v>0</v>
      </c>
      <c r="V2030" s="138">
        <f t="shared" ca="1" si="1136"/>
        <v>7187.36</v>
      </c>
      <c r="W2030" s="139">
        <v>0</v>
      </c>
      <c r="X2030" s="139">
        <v>0</v>
      </c>
      <c r="Y2030" s="140">
        <v>0.50349976362160087</v>
      </c>
      <c r="Z2030" s="140">
        <v>79462.321596921174</v>
      </c>
      <c r="AA2030" s="140">
        <v>72976</v>
      </c>
      <c r="AB2030" s="141">
        <f t="shared" si="1121"/>
        <v>71976</v>
      </c>
      <c r="AC2030" s="140">
        <v>76821.785745340079</v>
      </c>
      <c r="AD2030" s="141">
        <f t="shared" si="1108"/>
        <v>0</v>
      </c>
      <c r="AE2030" s="141">
        <f t="shared" si="1109"/>
        <v>1549</v>
      </c>
      <c r="AF2030" s="141">
        <f t="shared" si="1110"/>
        <v>0</v>
      </c>
      <c r="AG2030" s="141">
        <f t="shared" si="1111"/>
        <v>0</v>
      </c>
      <c r="AH2030" s="110"/>
      <c r="AI2030" s="110"/>
      <c r="AJ2030" s="123"/>
      <c r="AK2030" s="139">
        <f t="shared" ca="1" si="1112"/>
        <v>1240243.9676780121</v>
      </c>
      <c r="AL2030" s="121">
        <f t="shared" ca="1" si="1113"/>
        <v>1363019.3276780122</v>
      </c>
      <c r="AM2030" s="59">
        <f t="shared" ca="1" si="1114"/>
        <v>6740.9563303142577</v>
      </c>
      <c r="AN2030" s="59">
        <f t="shared" ca="1" si="1115"/>
        <v>2246.5250475802395</v>
      </c>
      <c r="AO2030" s="121"/>
      <c r="AP2030" s="59">
        <f t="shared" ca="1" si="1116"/>
        <v>37169.220763190089</v>
      </c>
      <c r="AQ2030" s="121">
        <f t="shared" si="1122"/>
        <v>76821.785745340079</v>
      </c>
      <c r="AR2030" s="121">
        <f t="shared" si="1123"/>
        <v>0</v>
      </c>
      <c r="AS2030" s="121"/>
      <c r="AT2030" s="121"/>
      <c r="AU2030" s="139">
        <f t="shared" si="1105"/>
        <v>43185.599999999999</v>
      </c>
      <c r="AV2030" s="139">
        <f t="shared" ca="1" si="1117"/>
        <v>22197.867338279517</v>
      </c>
      <c r="AW2030" s="139">
        <f t="shared" ca="1" si="1124"/>
        <v>0</v>
      </c>
      <c r="AX2030" s="121">
        <f t="shared" ca="1" si="1125"/>
        <v>25730.902356129518</v>
      </c>
      <c r="AY2030" s="139">
        <f t="shared" ca="1" si="1126"/>
        <v>-823.57065002832712</v>
      </c>
      <c r="AZ2030" s="140">
        <f t="shared" ca="1" si="1118"/>
        <v>0</v>
      </c>
      <c r="BA2030" s="140">
        <f t="shared" ca="1" si="1119"/>
        <v>0</v>
      </c>
      <c r="BB2030" s="140">
        <f t="shared" si="1127"/>
        <v>0</v>
      </c>
      <c r="BC2030" s="142">
        <f t="shared" si="1128"/>
        <v>0</v>
      </c>
      <c r="BD2030" s="139">
        <f t="shared" ca="1" si="1129"/>
        <v>0</v>
      </c>
      <c r="BE2030" s="123">
        <f t="shared" ca="1" si="1130"/>
        <v>101729.11745144127</v>
      </c>
      <c r="BF2030" s="126">
        <v>-17700.679112547525</v>
      </c>
      <c r="BG2030" s="143">
        <f t="shared" ca="1" si="1131"/>
        <v>1456035.2473948004</v>
      </c>
      <c r="BH2030" s="124">
        <f t="shared" ca="1" si="1132"/>
        <v>1456035.2473948004</v>
      </c>
    </row>
    <row r="2031" spans="1:60" x14ac:dyDescent="0.2">
      <c r="A2031" s="133">
        <v>80109</v>
      </c>
      <c r="B2031" s="85">
        <v>80109</v>
      </c>
      <c r="C2031" s="85">
        <v>1</v>
      </c>
      <c r="D2031" s="85">
        <f t="shared" si="1133"/>
        <v>8</v>
      </c>
      <c r="E2031" s="134">
        <f t="shared" si="1102"/>
        <v>1</v>
      </c>
      <c r="F2031" s="134">
        <f t="shared" si="1103"/>
        <v>81</v>
      </c>
      <c r="G2031" s="133" t="s">
        <v>2126</v>
      </c>
      <c r="H2031" s="133">
        <v>438</v>
      </c>
      <c r="I2031" s="133">
        <v>0</v>
      </c>
      <c r="J2031" s="133">
        <f t="shared" si="1120"/>
        <v>706.02985074626861</v>
      </c>
      <c r="K2031" s="135">
        <v>35699.1</v>
      </c>
      <c r="L2031" s="135">
        <v>60163.06</v>
      </c>
      <c r="M2031" s="135">
        <v>0</v>
      </c>
      <c r="N2031" s="136">
        <f t="shared" si="1106"/>
        <v>49166.945399999997</v>
      </c>
      <c r="O2031" s="136">
        <f t="shared" ca="1" si="1104"/>
        <v>137598.43394396236</v>
      </c>
      <c r="P2031" s="136">
        <f t="shared" ca="1" si="1107"/>
        <v>26529</v>
      </c>
      <c r="Q2031" s="137">
        <f t="shared" si="1134"/>
        <v>1</v>
      </c>
      <c r="R2031" s="137">
        <f t="shared" si="1135"/>
        <v>0</v>
      </c>
      <c r="S2031" s="137">
        <f ca="1">OFFSET(V!$B$7,D2031,Q2031)*H2031</f>
        <v>2032.32</v>
      </c>
      <c r="T2031" s="137">
        <f ca="1">IF(R2031&gt;0,OFFSET(V!$I$7,D2031,R2031)*IF(R2031=1,H2031-9300,IF(R2031=2,H2031-18000,IF(R2031=3,H2031-45000,0))),0)</f>
        <v>0</v>
      </c>
      <c r="U2031" s="137">
        <f>IF(AND(I2031=1,H2031&gt;20000,H2031&lt;=45000),H2031*V!$G$7,0)+IF(AND(I2031=1,H2031&gt;45000,H2031&lt;=50000),V!$G$7/5000*(50000-H2031)*H2031,0)</f>
        <v>0</v>
      </c>
      <c r="V2031" s="138">
        <f t="shared" ca="1" si="1136"/>
        <v>2032.32</v>
      </c>
      <c r="W2031" s="139">
        <v>0</v>
      </c>
      <c r="X2031" s="139">
        <v>0</v>
      </c>
      <c r="Y2031" s="140">
        <v>0.11868481964811775</v>
      </c>
      <c r="Z2031" s="140">
        <v>67949.260587958212</v>
      </c>
      <c r="AA2031" s="140">
        <v>58723</v>
      </c>
      <c r="AB2031" s="141">
        <f t="shared" si="1121"/>
        <v>57723</v>
      </c>
      <c r="AC2031" s="140">
        <v>65691.304174589561</v>
      </c>
      <c r="AD2031" s="141">
        <f t="shared" si="1108"/>
        <v>0</v>
      </c>
      <c r="AE2031" s="141">
        <f t="shared" si="1109"/>
        <v>438</v>
      </c>
      <c r="AF2031" s="141">
        <f t="shared" si="1110"/>
        <v>0</v>
      </c>
      <c r="AG2031" s="141">
        <f t="shared" si="1111"/>
        <v>0</v>
      </c>
      <c r="AH2031" s="110"/>
      <c r="AI2031" s="110"/>
      <c r="AJ2031" s="123"/>
      <c r="AK2031" s="139">
        <f t="shared" ca="1" si="1112"/>
        <v>350695.19550869544</v>
      </c>
      <c r="AL2031" s="121">
        <f t="shared" ca="1" si="1113"/>
        <v>379256.51550869545</v>
      </c>
      <c r="AM2031" s="59">
        <f t="shared" ca="1" si="1114"/>
        <v>1906.093526583373</v>
      </c>
      <c r="AN2031" s="59">
        <f t="shared" ca="1" si="1115"/>
        <v>529.55023889032293</v>
      </c>
      <c r="AO2031" s="121"/>
      <c r="AP2031" s="59">
        <f t="shared" ca="1" si="1116"/>
        <v>31783.882181302983</v>
      </c>
      <c r="AQ2031" s="121">
        <f t="shared" si="1122"/>
        <v>65691.304174589561</v>
      </c>
      <c r="AR2031" s="121">
        <f t="shared" si="1123"/>
        <v>0</v>
      </c>
      <c r="AS2031" s="121"/>
      <c r="AT2031" s="121"/>
      <c r="AU2031" s="139">
        <f t="shared" si="1105"/>
        <v>34633.799999999996</v>
      </c>
      <c r="AV2031" s="139">
        <f t="shared" ca="1" si="1117"/>
        <v>6276.7371815148017</v>
      </c>
      <c r="AW2031" s="139">
        <f t="shared" ca="1" si="1124"/>
        <v>0</v>
      </c>
      <c r="AX2031" s="121">
        <f t="shared" ca="1" si="1125"/>
        <v>7003.1151882282284</v>
      </c>
      <c r="AY2031" s="139">
        <f t="shared" ca="1" si="1126"/>
        <v>-224.14915916924485</v>
      </c>
      <c r="AZ2031" s="140">
        <f t="shared" ca="1" si="1118"/>
        <v>0</v>
      </c>
      <c r="BA2031" s="140">
        <f t="shared" ca="1" si="1119"/>
        <v>0</v>
      </c>
      <c r="BB2031" s="140">
        <f t="shared" si="1127"/>
        <v>0</v>
      </c>
      <c r="BC2031" s="142">
        <f t="shared" si="1128"/>
        <v>0</v>
      </c>
      <c r="BD2031" s="139">
        <f t="shared" ca="1" si="1129"/>
        <v>0</v>
      </c>
      <c r="BE2031" s="123">
        <f t="shared" ca="1" si="1130"/>
        <v>72470.270203648543</v>
      </c>
      <c r="BF2031" s="126">
        <v>-5941.1821461065774</v>
      </c>
      <c r="BG2031" s="143">
        <f t="shared" ca="1" si="1131"/>
        <v>448221.24733171117</v>
      </c>
      <c r="BH2031" s="124">
        <f t="shared" ca="1" si="1132"/>
        <v>448221.24733171117</v>
      </c>
    </row>
    <row r="2032" spans="1:60" x14ac:dyDescent="0.2">
      <c r="A2032" s="133">
        <v>80110</v>
      </c>
      <c r="B2032" s="85">
        <v>80110</v>
      </c>
      <c r="C2032" s="85">
        <v>1</v>
      </c>
      <c r="D2032" s="85">
        <f t="shared" si="1133"/>
        <v>8</v>
      </c>
      <c r="E2032" s="134">
        <f t="shared" si="1102"/>
        <v>3</v>
      </c>
      <c r="F2032" s="134">
        <f t="shared" si="1103"/>
        <v>83</v>
      </c>
      <c r="G2032" s="133" t="s">
        <v>2127</v>
      </c>
      <c r="H2032" s="133">
        <v>1465</v>
      </c>
      <c r="I2032" s="133">
        <v>0</v>
      </c>
      <c r="J2032" s="133">
        <f t="shared" si="1120"/>
        <v>2361.4925373134329</v>
      </c>
      <c r="K2032" s="135">
        <v>255237.25</v>
      </c>
      <c r="L2032" s="135">
        <v>900113.52</v>
      </c>
      <c r="M2032" s="135">
        <v>0</v>
      </c>
      <c r="N2032" s="136">
        <f t="shared" si="1106"/>
        <v>534815.09279999998</v>
      </c>
      <c r="O2032" s="136">
        <f t="shared" ca="1" si="1104"/>
        <v>460232.20485823025</v>
      </c>
      <c r="P2032" s="136">
        <f t="shared" ca="1" si="1107"/>
        <v>0</v>
      </c>
      <c r="Q2032" s="137">
        <f t="shared" si="1134"/>
        <v>1</v>
      </c>
      <c r="R2032" s="137">
        <f t="shared" si="1135"/>
        <v>0</v>
      </c>
      <c r="S2032" s="137">
        <f ca="1">OFFSET(V!$B$7,D2032,Q2032)*H2032</f>
        <v>6797.5999999999995</v>
      </c>
      <c r="T2032" s="137">
        <f ca="1">IF(R2032&gt;0,OFFSET(V!$I$7,D2032,R2032)*IF(R2032=1,H2032-9300,IF(R2032=2,H2032-18000,IF(R2032=3,H2032-45000,0))),0)</f>
        <v>0</v>
      </c>
      <c r="U2032" s="137">
        <f>IF(AND(I2032=1,H2032&gt;20000,H2032&lt;=45000),H2032*V!$G$7,0)+IF(AND(I2032=1,H2032&gt;45000,H2032&lt;=50000),V!$G$7/5000*(50000-H2032)*H2032,0)</f>
        <v>0</v>
      </c>
      <c r="V2032" s="138">
        <f t="shared" ca="1" si="1136"/>
        <v>6797.5999999999995</v>
      </c>
      <c r="W2032" s="139">
        <v>0</v>
      </c>
      <c r="X2032" s="139">
        <v>0</v>
      </c>
      <c r="Y2032" s="140">
        <v>0.48205463494818168</v>
      </c>
      <c r="Z2032" s="140">
        <v>308142.34965698095</v>
      </c>
      <c r="AA2032" s="140">
        <v>453108</v>
      </c>
      <c r="AB2032" s="141">
        <f t="shared" si="1121"/>
        <v>452108</v>
      </c>
      <c r="AC2032" s="140">
        <v>297902.7681130757</v>
      </c>
      <c r="AD2032" s="141">
        <f t="shared" si="1108"/>
        <v>0</v>
      </c>
      <c r="AE2032" s="141">
        <f t="shared" si="1109"/>
        <v>1465</v>
      </c>
      <c r="AF2032" s="141">
        <f t="shared" si="1110"/>
        <v>0</v>
      </c>
      <c r="AG2032" s="141">
        <f t="shared" si="1111"/>
        <v>0</v>
      </c>
      <c r="AH2032" s="110"/>
      <c r="AI2032" s="110"/>
      <c r="AJ2032" s="123"/>
      <c r="AK2032" s="139">
        <f t="shared" ca="1" si="1112"/>
        <v>1172987.354840728</v>
      </c>
      <c r="AL2032" s="121">
        <f t="shared" ca="1" si="1113"/>
        <v>1179784.9548407281</v>
      </c>
      <c r="AM2032" s="59">
        <f t="shared" ca="1" si="1114"/>
        <v>6375.4041471338842</v>
      </c>
      <c r="AN2032" s="59">
        <f t="shared" ca="1" si="1115"/>
        <v>2150.8407549663025</v>
      </c>
      <c r="AO2032" s="121"/>
      <c r="AP2032" s="59">
        <f t="shared" ca="1" si="1116"/>
        <v>144136.37546341468</v>
      </c>
      <c r="AQ2032" s="121">
        <f t="shared" si="1122"/>
        <v>297902.7681130757</v>
      </c>
      <c r="AR2032" s="121">
        <f t="shared" si="1123"/>
        <v>0</v>
      </c>
      <c r="AS2032" s="121"/>
      <c r="AT2032" s="121"/>
      <c r="AU2032" s="139">
        <f t="shared" si="1105"/>
        <v>271264.8</v>
      </c>
      <c r="AV2032" s="139">
        <f t="shared" ca="1" si="1117"/>
        <v>20994.10952264654</v>
      </c>
      <c r="AW2032" s="139">
        <f t="shared" ca="1" si="1124"/>
        <v>0</v>
      </c>
      <c r="AX2032" s="121">
        <f t="shared" ca="1" si="1125"/>
        <v>138492.51687298546</v>
      </c>
      <c r="AY2032" s="139">
        <f t="shared" ca="1" si="1126"/>
        <v>-4432.7389131758591</v>
      </c>
      <c r="AZ2032" s="140">
        <f t="shared" ca="1" si="1118"/>
        <v>0</v>
      </c>
      <c r="BA2032" s="140">
        <f t="shared" ca="1" si="1119"/>
        <v>0</v>
      </c>
      <c r="BB2032" s="140">
        <f t="shared" si="1127"/>
        <v>0</v>
      </c>
      <c r="BC2032" s="142">
        <f t="shared" si="1128"/>
        <v>0</v>
      </c>
      <c r="BD2032" s="139">
        <f t="shared" ca="1" si="1129"/>
        <v>0</v>
      </c>
      <c r="BE2032" s="123">
        <f t="shared" ca="1" si="1130"/>
        <v>431962.54607288528</v>
      </c>
      <c r="BF2032" s="126">
        <v>-32131.708722218205</v>
      </c>
      <c r="BG2032" s="143">
        <f t="shared" ca="1" si="1131"/>
        <v>1588142.0370934953</v>
      </c>
      <c r="BH2032" s="124">
        <f t="shared" ca="1" si="1132"/>
        <v>1588142.0370934953</v>
      </c>
    </row>
    <row r="2033" spans="1:60" x14ac:dyDescent="0.2">
      <c r="A2033" s="133">
        <v>80111</v>
      </c>
      <c r="B2033" s="85">
        <v>80111</v>
      </c>
      <c r="C2033" s="85">
        <v>1</v>
      </c>
      <c r="D2033" s="85">
        <f t="shared" si="1133"/>
        <v>8</v>
      </c>
      <c r="E2033" s="134">
        <f t="shared" si="1102"/>
        <v>2</v>
      </c>
      <c r="F2033" s="134">
        <f t="shared" si="1103"/>
        <v>82</v>
      </c>
      <c r="G2033" s="133" t="s">
        <v>2128</v>
      </c>
      <c r="H2033" s="133">
        <v>935</v>
      </c>
      <c r="I2033" s="133">
        <v>0</v>
      </c>
      <c r="J2033" s="133">
        <f t="shared" si="1120"/>
        <v>1507.1641791044776</v>
      </c>
      <c r="K2033" s="135">
        <v>39121.799999999996</v>
      </c>
      <c r="L2033" s="135">
        <v>65260.160000000003</v>
      </c>
      <c r="M2033" s="135">
        <v>0</v>
      </c>
      <c r="N2033" s="136">
        <f t="shared" si="1106"/>
        <v>53619.1584</v>
      </c>
      <c r="O2033" s="136">
        <f t="shared" ca="1" si="1104"/>
        <v>293731.81675252237</v>
      </c>
      <c r="P2033" s="136">
        <f t="shared" ca="1" si="1107"/>
        <v>72034</v>
      </c>
      <c r="Q2033" s="137">
        <f t="shared" si="1134"/>
        <v>1</v>
      </c>
      <c r="R2033" s="137">
        <f t="shared" si="1135"/>
        <v>0</v>
      </c>
      <c r="S2033" s="137">
        <f ca="1">OFFSET(V!$B$7,D2033,Q2033)*H2033</f>
        <v>4338.3999999999996</v>
      </c>
      <c r="T2033" s="137">
        <f ca="1">IF(R2033&gt;0,OFFSET(V!$I$7,D2033,R2033)*IF(R2033=1,H2033-9300,IF(R2033=2,H2033-18000,IF(R2033=3,H2033-45000,0))),0)</f>
        <v>0</v>
      </c>
      <c r="U2033" s="137">
        <f>IF(AND(I2033=1,H2033&gt;20000,H2033&lt;=45000),H2033*V!$G$7,0)+IF(AND(I2033=1,H2033&gt;45000,H2033&lt;=50000),V!$G$7/5000*(50000-H2033)*H2033,0)</f>
        <v>0</v>
      </c>
      <c r="V2033" s="138">
        <f t="shared" ca="1" si="1136"/>
        <v>4338.3999999999996</v>
      </c>
      <c r="W2033" s="139">
        <v>0</v>
      </c>
      <c r="X2033" s="139">
        <v>0</v>
      </c>
      <c r="Y2033" s="140">
        <v>0.19145752325542409</v>
      </c>
      <c r="Z2033" s="140">
        <v>51992.390957886513</v>
      </c>
      <c r="AA2033" s="140">
        <v>18331</v>
      </c>
      <c r="AB2033" s="141">
        <f t="shared" si="1121"/>
        <v>17331</v>
      </c>
      <c r="AC2033" s="140">
        <v>50264.681905662706</v>
      </c>
      <c r="AD2033" s="141">
        <f t="shared" si="1108"/>
        <v>0</v>
      </c>
      <c r="AE2033" s="141">
        <f t="shared" si="1109"/>
        <v>935</v>
      </c>
      <c r="AF2033" s="141">
        <f t="shared" si="1110"/>
        <v>0</v>
      </c>
      <c r="AG2033" s="141">
        <f t="shared" si="1111"/>
        <v>0</v>
      </c>
      <c r="AH2033" s="110"/>
      <c r="AI2033" s="110"/>
      <c r="AJ2033" s="123"/>
      <c r="AK2033" s="139">
        <f t="shared" ca="1" si="1112"/>
        <v>748630.15479595948</v>
      </c>
      <c r="AL2033" s="121">
        <f t="shared" ca="1" si="1113"/>
        <v>825002.5547959595</v>
      </c>
      <c r="AM2033" s="59">
        <f t="shared" ca="1" si="1114"/>
        <v>4068.9439437339124</v>
      </c>
      <c r="AN2033" s="59">
        <f t="shared" ca="1" si="1115"/>
        <v>854.24890460173776</v>
      </c>
      <c r="AO2033" s="121"/>
      <c r="AP2033" s="59">
        <f t="shared" ca="1" si="1116"/>
        <v>24319.911861153687</v>
      </c>
      <c r="AQ2033" s="121">
        <f t="shared" si="1122"/>
        <v>50264.681905662706</v>
      </c>
      <c r="AR2033" s="121">
        <f t="shared" si="1123"/>
        <v>0</v>
      </c>
      <c r="AS2033" s="121"/>
      <c r="AT2033" s="121"/>
      <c r="AU2033" s="139">
        <f t="shared" si="1105"/>
        <v>10398.6</v>
      </c>
      <c r="AV2033" s="139">
        <f t="shared" ca="1" si="1117"/>
        <v>13398.970924009907</v>
      </c>
      <c r="AW2033" s="139">
        <f t="shared" ca="1" si="1124"/>
        <v>0</v>
      </c>
      <c r="AX2033" s="121">
        <f t="shared" ca="1" si="1125"/>
        <v>0</v>
      </c>
      <c r="AY2033" s="139">
        <f t="shared" ca="1" si="1126"/>
        <v>0</v>
      </c>
      <c r="AZ2033" s="140">
        <f t="shared" ca="1" si="1118"/>
        <v>0</v>
      </c>
      <c r="BA2033" s="140">
        <f t="shared" ca="1" si="1119"/>
        <v>0</v>
      </c>
      <c r="BB2033" s="140">
        <f t="shared" si="1127"/>
        <v>0</v>
      </c>
      <c r="BC2033" s="142">
        <f t="shared" si="1128"/>
        <v>0</v>
      </c>
      <c r="BD2033" s="139">
        <f t="shared" ca="1" si="1129"/>
        <v>0</v>
      </c>
      <c r="BE2033" s="123">
        <f t="shared" ca="1" si="1130"/>
        <v>48117.482785163593</v>
      </c>
      <c r="BF2033" s="126">
        <v>-10545.405803585527</v>
      </c>
      <c r="BG2033" s="143">
        <f t="shared" ca="1" si="1131"/>
        <v>867497.82462587324</v>
      </c>
      <c r="BH2033" s="124">
        <f t="shared" ca="1" si="1132"/>
        <v>867497.82462587324</v>
      </c>
    </row>
    <row r="2034" spans="1:60" x14ac:dyDescent="0.2">
      <c r="A2034" s="133">
        <v>80112</v>
      </c>
      <c r="B2034" s="85">
        <v>80112</v>
      </c>
      <c r="C2034" s="85">
        <v>1</v>
      </c>
      <c r="D2034" s="85">
        <f t="shared" si="1133"/>
        <v>8</v>
      </c>
      <c r="E2034" s="134">
        <f t="shared" si="1102"/>
        <v>2</v>
      </c>
      <c r="F2034" s="134">
        <f t="shared" si="1103"/>
        <v>82</v>
      </c>
      <c r="G2034" s="133" t="s">
        <v>2129</v>
      </c>
      <c r="H2034" s="133">
        <v>663</v>
      </c>
      <c r="I2034" s="133">
        <v>0</v>
      </c>
      <c r="J2034" s="133">
        <f t="shared" si="1120"/>
        <v>1068.7164179104477</v>
      </c>
      <c r="K2034" s="135">
        <v>89102.05</v>
      </c>
      <c r="L2034" s="135">
        <v>306770.5</v>
      </c>
      <c r="M2034" s="135">
        <v>0</v>
      </c>
      <c r="N2034" s="136">
        <f t="shared" si="1106"/>
        <v>183793.97100000002</v>
      </c>
      <c r="O2034" s="136">
        <f t="shared" ca="1" si="1104"/>
        <v>208282.56096997039</v>
      </c>
      <c r="P2034" s="136">
        <f t="shared" ca="1" si="1107"/>
        <v>7347</v>
      </c>
      <c r="Q2034" s="137">
        <f t="shared" si="1134"/>
        <v>1</v>
      </c>
      <c r="R2034" s="137">
        <f t="shared" si="1135"/>
        <v>0</v>
      </c>
      <c r="S2034" s="137">
        <f ca="1">OFFSET(V!$B$7,D2034,Q2034)*H2034</f>
        <v>3076.3199999999997</v>
      </c>
      <c r="T2034" s="137">
        <f ca="1">IF(R2034&gt;0,OFFSET(V!$I$7,D2034,R2034)*IF(R2034=1,H2034-9300,IF(R2034=2,H2034-18000,IF(R2034=3,H2034-45000,0))),0)</f>
        <v>0</v>
      </c>
      <c r="U2034" s="137">
        <f>IF(AND(I2034=1,H2034&gt;20000,H2034&lt;=45000),H2034*V!$G$7,0)+IF(AND(I2034=1,H2034&gt;45000,H2034&lt;=50000),V!$G$7/5000*(50000-H2034)*H2034,0)</f>
        <v>0</v>
      </c>
      <c r="V2034" s="138">
        <f t="shared" ca="1" si="1136"/>
        <v>3076.3199999999997</v>
      </c>
      <c r="W2034" s="139">
        <v>0</v>
      </c>
      <c r="X2034" s="139">
        <v>0</v>
      </c>
      <c r="Y2034" s="140">
        <v>0.21009011324646282</v>
      </c>
      <c r="Z2034" s="140">
        <v>207266.92711843061</v>
      </c>
      <c r="AA2034" s="140">
        <v>144114</v>
      </c>
      <c r="AB2034" s="141">
        <f t="shared" si="1121"/>
        <v>143114</v>
      </c>
      <c r="AC2034" s="140">
        <v>200379.43955319858</v>
      </c>
      <c r="AD2034" s="141">
        <f t="shared" si="1108"/>
        <v>0</v>
      </c>
      <c r="AE2034" s="141">
        <f t="shared" si="1109"/>
        <v>663</v>
      </c>
      <c r="AF2034" s="141">
        <f t="shared" si="1110"/>
        <v>0</v>
      </c>
      <c r="AG2034" s="141">
        <f t="shared" si="1111"/>
        <v>0</v>
      </c>
      <c r="AH2034" s="110"/>
      <c r="AI2034" s="110"/>
      <c r="AJ2034" s="123"/>
      <c r="AK2034" s="139">
        <f t="shared" ca="1" si="1112"/>
        <v>530846.83703713492</v>
      </c>
      <c r="AL2034" s="121">
        <f t="shared" ca="1" si="1113"/>
        <v>541270.15703713486</v>
      </c>
      <c r="AM2034" s="59">
        <f t="shared" ca="1" si="1114"/>
        <v>2885.2511601022288</v>
      </c>
      <c r="AN2034" s="59">
        <f t="shared" ca="1" si="1115"/>
        <v>937.3841573674564</v>
      </c>
      <c r="AO2034" s="121"/>
      <c r="AP2034" s="59">
        <f t="shared" ca="1" si="1116"/>
        <v>96950.982756983445</v>
      </c>
      <c r="AQ2034" s="121">
        <f t="shared" si="1122"/>
        <v>200379.43955319858</v>
      </c>
      <c r="AR2034" s="121">
        <f t="shared" si="1123"/>
        <v>0</v>
      </c>
      <c r="AS2034" s="121"/>
      <c r="AT2034" s="121"/>
      <c r="AU2034" s="139">
        <f t="shared" si="1105"/>
        <v>85868.4</v>
      </c>
      <c r="AV2034" s="139">
        <f t="shared" ca="1" si="1117"/>
        <v>9501.0884733888433</v>
      </c>
      <c r="AW2034" s="139">
        <f t="shared" ca="1" si="1124"/>
        <v>0</v>
      </c>
      <c r="AX2034" s="121">
        <f t="shared" ca="1" si="1125"/>
        <v>0</v>
      </c>
      <c r="AY2034" s="139">
        <f t="shared" ca="1" si="1126"/>
        <v>0</v>
      </c>
      <c r="AZ2034" s="140">
        <f t="shared" ca="1" si="1118"/>
        <v>0</v>
      </c>
      <c r="BA2034" s="140">
        <f t="shared" ca="1" si="1119"/>
        <v>0</v>
      </c>
      <c r="BB2034" s="140">
        <f t="shared" si="1127"/>
        <v>0</v>
      </c>
      <c r="BC2034" s="142">
        <f t="shared" si="1128"/>
        <v>0</v>
      </c>
      <c r="BD2034" s="139">
        <f t="shared" ca="1" si="1129"/>
        <v>0</v>
      </c>
      <c r="BE2034" s="123">
        <f t="shared" ca="1" si="1130"/>
        <v>192320.47123037229</v>
      </c>
      <c r="BF2034" s="126">
        <v>-13433.937845800572</v>
      </c>
      <c r="BG2034" s="143">
        <f t="shared" ca="1" si="1131"/>
        <v>723979.32573917625</v>
      </c>
      <c r="BH2034" s="124">
        <f t="shared" ca="1" si="1132"/>
        <v>723979.32573917625</v>
      </c>
    </row>
    <row r="2035" spans="1:60" x14ac:dyDescent="0.2">
      <c r="A2035" s="133">
        <v>80113</v>
      </c>
      <c r="B2035" s="85">
        <v>80113</v>
      </c>
      <c r="C2035" s="85">
        <v>1</v>
      </c>
      <c r="D2035" s="85">
        <f t="shared" si="1133"/>
        <v>8</v>
      </c>
      <c r="E2035" s="134">
        <f t="shared" si="1102"/>
        <v>3</v>
      </c>
      <c r="F2035" s="134">
        <f t="shared" si="1103"/>
        <v>83</v>
      </c>
      <c r="G2035" s="133" t="s">
        <v>2130</v>
      </c>
      <c r="H2035" s="133">
        <v>1498</v>
      </c>
      <c r="I2035" s="133">
        <v>0</v>
      </c>
      <c r="J2035" s="133">
        <f t="shared" si="1120"/>
        <v>2414.686567164179</v>
      </c>
      <c r="K2035" s="135">
        <v>841948</v>
      </c>
      <c r="L2035" s="135">
        <v>2242527.9300000002</v>
      </c>
      <c r="M2035" s="135">
        <v>0</v>
      </c>
      <c r="N2035" s="136">
        <f t="shared" si="1106"/>
        <v>1480788.4527</v>
      </c>
      <c r="O2035" s="136">
        <f t="shared" ca="1" si="1104"/>
        <v>470599.2101553781</v>
      </c>
      <c r="P2035" s="136">
        <f t="shared" ca="1" si="1107"/>
        <v>0</v>
      </c>
      <c r="Q2035" s="137">
        <f t="shared" si="1134"/>
        <v>1</v>
      </c>
      <c r="R2035" s="137">
        <f t="shared" si="1135"/>
        <v>0</v>
      </c>
      <c r="S2035" s="137">
        <f ca="1">OFFSET(V!$B$7,D2035,Q2035)*H2035</f>
        <v>6950.7199999999993</v>
      </c>
      <c r="T2035" s="137">
        <f ca="1">IF(R2035&gt;0,OFFSET(V!$I$7,D2035,R2035)*IF(R2035=1,H2035-9300,IF(R2035=2,H2035-18000,IF(R2035=3,H2035-45000,0))),0)</f>
        <v>0</v>
      </c>
      <c r="U2035" s="137">
        <f>IF(AND(I2035=1,H2035&gt;20000,H2035&lt;=45000),H2035*V!$G$7,0)+IF(AND(I2035=1,H2035&gt;45000,H2035&lt;=50000),V!$G$7/5000*(50000-H2035)*H2035,0)</f>
        <v>0</v>
      </c>
      <c r="V2035" s="138">
        <f t="shared" ca="1" si="1136"/>
        <v>6950.7199999999993</v>
      </c>
      <c r="W2035" s="139">
        <v>0</v>
      </c>
      <c r="X2035" s="139">
        <v>0</v>
      </c>
      <c r="Y2035" s="140">
        <v>0.34705638458670479</v>
      </c>
      <c r="Z2035" s="140">
        <v>1346498.4543955147</v>
      </c>
      <c r="AA2035" s="140">
        <v>939892</v>
      </c>
      <c r="AB2035" s="141">
        <f t="shared" si="1121"/>
        <v>938892</v>
      </c>
      <c r="AC2035" s="140">
        <v>1301754.2615318159</v>
      </c>
      <c r="AD2035" s="141">
        <f t="shared" si="1108"/>
        <v>0</v>
      </c>
      <c r="AE2035" s="141">
        <f t="shared" si="1109"/>
        <v>1498</v>
      </c>
      <c r="AF2035" s="141">
        <f t="shared" si="1110"/>
        <v>0</v>
      </c>
      <c r="AG2035" s="141">
        <f t="shared" si="1111"/>
        <v>0</v>
      </c>
      <c r="AH2035" s="110"/>
      <c r="AI2035" s="110"/>
      <c r="AJ2035" s="123"/>
      <c r="AK2035" s="139">
        <f t="shared" ca="1" si="1112"/>
        <v>1199409.5955982325</v>
      </c>
      <c r="AL2035" s="121">
        <f t="shared" ca="1" si="1113"/>
        <v>1206360.3155982324</v>
      </c>
      <c r="AM2035" s="59">
        <f t="shared" ca="1" si="1114"/>
        <v>6519.0139333833167</v>
      </c>
      <c r="AN2035" s="59">
        <f t="shared" ca="1" si="1115"/>
        <v>1548.5029333253572</v>
      </c>
      <c r="AO2035" s="121"/>
      <c r="AP2035" s="59">
        <f t="shared" ca="1" si="1116"/>
        <v>629836.84975371126</v>
      </c>
      <c r="AQ2035" s="121">
        <f t="shared" si="1122"/>
        <v>1301754.2615318159</v>
      </c>
      <c r="AR2035" s="121">
        <f t="shared" si="1123"/>
        <v>0</v>
      </c>
      <c r="AS2035" s="121"/>
      <c r="AT2035" s="121"/>
      <c r="AU2035" s="139">
        <f t="shared" si="1105"/>
        <v>563335.19999999995</v>
      </c>
      <c r="AV2035" s="139">
        <f t="shared" ca="1" si="1117"/>
        <v>21467.014378788066</v>
      </c>
      <c r="AW2035" s="139">
        <f t="shared" ca="1" si="1124"/>
        <v>0</v>
      </c>
      <c r="AX2035" s="121">
        <f t="shared" ca="1" si="1125"/>
        <v>0</v>
      </c>
      <c r="AY2035" s="139">
        <f t="shared" ca="1" si="1126"/>
        <v>0</v>
      </c>
      <c r="AZ2035" s="140">
        <f t="shared" ca="1" si="1118"/>
        <v>0</v>
      </c>
      <c r="BA2035" s="140">
        <f t="shared" ca="1" si="1119"/>
        <v>0</v>
      </c>
      <c r="BB2035" s="140">
        <f t="shared" si="1127"/>
        <v>0</v>
      </c>
      <c r="BC2035" s="142">
        <f t="shared" si="1128"/>
        <v>0</v>
      </c>
      <c r="BD2035" s="139">
        <f t="shared" ca="1" si="1129"/>
        <v>0</v>
      </c>
      <c r="BE2035" s="123">
        <f t="shared" ca="1" si="1130"/>
        <v>1214639.064132499</v>
      </c>
      <c r="BF2035" s="126">
        <v>-65632.147357911454</v>
      </c>
      <c r="BG2035" s="143">
        <f t="shared" ca="1" si="1131"/>
        <v>2363434.749239529</v>
      </c>
      <c r="BH2035" s="124">
        <f t="shared" ca="1" si="1132"/>
        <v>2363434.749239529</v>
      </c>
    </row>
    <row r="2036" spans="1:60" x14ac:dyDescent="0.2">
      <c r="A2036" s="133">
        <v>80114</v>
      </c>
      <c r="B2036" s="85">
        <v>80114</v>
      </c>
      <c r="C2036" s="85">
        <v>1</v>
      </c>
      <c r="D2036" s="85">
        <f t="shared" si="1133"/>
        <v>8</v>
      </c>
      <c r="E2036" s="134">
        <f t="shared" si="1102"/>
        <v>1</v>
      </c>
      <c r="F2036" s="134">
        <f t="shared" si="1103"/>
        <v>81</v>
      </c>
      <c r="G2036" s="133" t="s">
        <v>2131</v>
      </c>
      <c r="H2036" s="133">
        <v>272</v>
      </c>
      <c r="I2036" s="133">
        <v>0</v>
      </c>
      <c r="J2036" s="133">
        <f t="shared" si="1120"/>
        <v>438.44776119402985</v>
      </c>
      <c r="K2036" s="135">
        <v>17904.850000000002</v>
      </c>
      <c r="L2036" s="135">
        <v>63190.84</v>
      </c>
      <c r="M2036" s="135">
        <v>0</v>
      </c>
      <c r="N2036" s="136">
        <f t="shared" si="1106"/>
        <v>37535.919600000001</v>
      </c>
      <c r="O2036" s="136">
        <f t="shared" ca="1" si="1104"/>
        <v>85449.255782551962</v>
      </c>
      <c r="P2036" s="136">
        <f t="shared" ca="1" si="1107"/>
        <v>14374</v>
      </c>
      <c r="Q2036" s="137">
        <f t="shared" si="1134"/>
        <v>1</v>
      </c>
      <c r="R2036" s="137">
        <f t="shared" si="1135"/>
        <v>0</v>
      </c>
      <c r="S2036" s="137">
        <f ca="1">OFFSET(V!$B$7,D2036,Q2036)*H2036</f>
        <v>1262.08</v>
      </c>
      <c r="T2036" s="137">
        <f ca="1">IF(R2036&gt;0,OFFSET(V!$I$7,D2036,R2036)*IF(R2036=1,H2036-9300,IF(R2036=2,H2036-18000,IF(R2036=3,H2036-45000,0))),0)</f>
        <v>0</v>
      </c>
      <c r="U2036" s="137">
        <f>IF(AND(I2036=1,H2036&gt;20000,H2036&lt;=45000),H2036*V!$G$7,0)+IF(AND(I2036=1,H2036&gt;45000,H2036&lt;=50000),V!$G$7/5000*(50000-H2036)*H2036,0)</f>
        <v>0</v>
      </c>
      <c r="V2036" s="138">
        <f t="shared" ca="1" si="1136"/>
        <v>1262.08</v>
      </c>
      <c r="W2036" s="139">
        <v>0</v>
      </c>
      <c r="X2036" s="139">
        <v>0</v>
      </c>
      <c r="Y2036" s="140">
        <v>7.1154925547177977E-2</v>
      </c>
      <c r="Z2036" s="140">
        <v>12170.350600457248</v>
      </c>
      <c r="AA2036" s="140">
        <v>0</v>
      </c>
      <c r="AB2036" s="141">
        <f t="shared" si="1121"/>
        <v>0</v>
      </c>
      <c r="AC2036" s="140">
        <v>11765.929405090814</v>
      </c>
      <c r="AD2036" s="141">
        <f t="shared" si="1108"/>
        <v>0</v>
      </c>
      <c r="AE2036" s="141">
        <f t="shared" si="1109"/>
        <v>272</v>
      </c>
      <c r="AF2036" s="141">
        <f t="shared" si="1110"/>
        <v>0</v>
      </c>
      <c r="AG2036" s="141">
        <f t="shared" si="1111"/>
        <v>0</v>
      </c>
      <c r="AH2036" s="110"/>
      <c r="AI2036" s="110"/>
      <c r="AJ2036" s="123"/>
      <c r="AK2036" s="139">
        <f t="shared" ca="1" si="1112"/>
        <v>217783.31775882459</v>
      </c>
      <c r="AL2036" s="121">
        <f t="shared" ca="1" si="1113"/>
        <v>233419.39775882458</v>
      </c>
      <c r="AM2036" s="59">
        <f t="shared" ca="1" si="1114"/>
        <v>1183.6927836316836</v>
      </c>
      <c r="AN2036" s="59">
        <f t="shared" ca="1" si="1115"/>
        <v>317.48043206744529</v>
      </c>
      <c r="AO2036" s="121"/>
      <c r="AP2036" s="59">
        <f t="shared" ca="1" si="1116"/>
        <v>5692.7917425879186</v>
      </c>
      <c r="AQ2036" s="121">
        <f t="shared" si="1122"/>
        <v>11765.929405090814</v>
      </c>
      <c r="AR2036" s="121">
        <f t="shared" si="1123"/>
        <v>0</v>
      </c>
      <c r="AS2036" s="121"/>
      <c r="AT2036" s="121"/>
      <c r="AU2036" s="139">
        <f t="shared" si="1105"/>
        <v>0</v>
      </c>
      <c r="AV2036" s="139">
        <f t="shared" ca="1" si="1117"/>
        <v>3897.882450621064</v>
      </c>
      <c r="AW2036" s="139">
        <f t="shared" ca="1" si="1124"/>
        <v>763.34368327093216</v>
      </c>
      <c r="AX2036" s="121">
        <f t="shared" ca="1" si="1125"/>
        <v>0</v>
      </c>
      <c r="AY2036" s="139">
        <f t="shared" ca="1" si="1126"/>
        <v>0</v>
      </c>
      <c r="AZ2036" s="140">
        <f t="shared" ca="1" si="1118"/>
        <v>0</v>
      </c>
      <c r="BA2036" s="140">
        <f t="shared" ca="1" si="1119"/>
        <v>0</v>
      </c>
      <c r="BB2036" s="140">
        <f t="shared" si="1127"/>
        <v>0</v>
      </c>
      <c r="BC2036" s="142">
        <f t="shared" si="1128"/>
        <v>0</v>
      </c>
      <c r="BD2036" s="139">
        <f t="shared" ca="1" si="1129"/>
        <v>0</v>
      </c>
      <c r="BE2036" s="123">
        <f t="shared" ca="1" si="1130"/>
        <v>10354.017876479915</v>
      </c>
      <c r="BF2036" s="126">
        <v>-3689.5518708924151</v>
      </c>
      <c r="BG2036" s="143">
        <f t="shared" ca="1" si="1131"/>
        <v>241585.03698011121</v>
      </c>
      <c r="BH2036" s="124">
        <f t="shared" ca="1" si="1132"/>
        <v>241585.03698011121</v>
      </c>
    </row>
    <row r="2037" spans="1:60" x14ac:dyDescent="0.2">
      <c r="A2037" s="133">
        <v>80115</v>
      </c>
      <c r="B2037" s="85">
        <v>80115</v>
      </c>
      <c r="C2037" s="85">
        <v>1</v>
      </c>
      <c r="D2037" s="85">
        <f t="shared" si="1133"/>
        <v>8</v>
      </c>
      <c r="E2037" s="134">
        <f t="shared" si="1102"/>
        <v>4</v>
      </c>
      <c r="F2037" s="134">
        <f t="shared" si="1103"/>
        <v>84</v>
      </c>
      <c r="G2037" s="133" t="s">
        <v>2132</v>
      </c>
      <c r="H2037" s="133">
        <v>3394</v>
      </c>
      <c r="I2037" s="133">
        <v>0</v>
      </c>
      <c r="J2037" s="133">
        <f t="shared" si="1120"/>
        <v>5470.9253731343288</v>
      </c>
      <c r="K2037" s="135">
        <v>200749.35</v>
      </c>
      <c r="L2037" s="135">
        <v>765157.93</v>
      </c>
      <c r="M2037" s="135">
        <v>0</v>
      </c>
      <c r="N2037" s="136">
        <f t="shared" si="1106"/>
        <v>442951.12470000004</v>
      </c>
      <c r="O2037" s="136">
        <f t="shared" ca="1" si="1104"/>
        <v>1066230.7872278728</v>
      </c>
      <c r="P2037" s="136">
        <f t="shared" ca="1" si="1107"/>
        <v>186984</v>
      </c>
      <c r="Q2037" s="137">
        <f t="shared" si="1134"/>
        <v>1</v>
      </c>
      <c r="R2037" s="137">
        <f t="shared" si="1135"/>
        <v>0</v>
      </c>
      <c r="S2037" s="137">
        <f ca="1">OFFSET(V!$B$7,D2037,Q2037)*H2037</f>
        <v>15748.159999999998</v>
      </c>
      <c r="T2037" s="137">
        <f ca="1">IF(R2037&gt;0,OFFSET(V!$I$7,D2037,R2037)*IF(R2037=1,H2037-9300,IF(R2037=2,H2037-18000,IF(R2037=3,H2037-45000,0))),0)</f>
        <v>0</v>
      </c>
      <c r="U2037" s="137">
        <f>IF(AND(I2037=1,H2037&gt;20000,H2037&lt;=45000),H2037*V!$G$7,0)+IF(AND(I2037=1,H2037&gt;45000,H2037&lt;=50000),V!$G$7/5000*(50000-H2037)*H2037,0)</f>
        <v>0</v>
      </c>
      <c r="V2037" s="138">
        <f t="shared" ca="1" si="1136"/>
        <v>15748.159999999998</v>
      </c>
      <c r="W2037" s="139">
        <v>17693.239999999998</v>
      </c>
      <c r="X2037" s="139">
        <v>0</v>
      </c>
      <c r="Y2037" s="140">
        <v>0.69270786777431037</v>
      </c>
      <c r="Z2037" s="140">
        <v>74606.468327179435</v>
      </c>
      <c r="AA2037" s="140">
        <v>0</v>
      </c>
      <c r="AB2037" s="141">
        <f t="shared" si="1121"/>
        <v>0</v>
      </c>
      <c r="AC2037" s="140">
        <v>72127.292657267972</v>
      </c>
      <c r="AD2037" s="141">
        <f t="shared" si="1108"/>
        <v>0</v>
      </c>
      <c r="AE2037" s="141">
        <f t="shared" si="1109"/>
        <v>3394</v>
      </c>
      <c r="AF2037" s="141">
        <f t="shared" si="1110"/>
        <v>0</v>
      </c>
      <c r="AG2037" s="141">
        <f t="shared" si="1111"/>
        <v>0</v>
      </c>
      <c r="AH2037" s="110"/>
      <c r="AI2037" s="110"/>
      <c r="AJ2037" s="123"/>
      <c r="AK2037" s="139">
        <f t="shared" ca="1" si="1112"/>
        <v>2717487.4282112159</v>
      </c>
      <c r="AL2037" s="121">
        <f t="shared" ca="1" si="1113"/>
        <v>2937912.8282112163</v>
      </c>
      <c r="AM2037" s="59">
        <f t="shared" ca="1" si="1114"/>
        <v>14770.048925168876</v>
      </c>
      <c r="AN2037" s="59">
        <f t="shared" ca="1" si="1115"/>
        <v>3090.7374502372581</v>
      </c>
      <c r="AO2037" s="121"/>
      <c r="AP2037" s="59">
        <f t="shared" ca="1" si="1116"/>
        <v>34897.851407884438</v>
      </c>
      <c r="AQ2037" s="121">
        <f t="shared" si="1122"/>
        <v>72127.292657267972</v>
      </c>
      <c r="AR2037" s="121">
        <f t="shared" si="1123"/>
        <v>0</v>
      </c>
      <c r="AS2037" s="121"/>
      <c r="AT2037" s="121"/>
      <c r="AU2037" s="139">
        <f t="shared" si="1105"/>
        <v>0</v>
      </c>
      <c r="AV2037" s="139">
        <f t="shared" ca="1" si="1117"/>
        <v>48637.547931646659</v>
      </c>
      <c r="AW2037" s="139">
        <f t="shared" ca="1" si="1124"/>
        <v>0</v>
      </c>
      <c r="AX2037" s="121">
        <f t="shared" ca="1" si="1125"/>
        <v>11408.106682263126</v>
      </c>
      <c r="AY2037" s="139">
        <f t="shared" ca="1" si="1126"/>
        <v>-365.14000581350825</v>
      </c>
      <c r="AZ2037" s="140">
        <f t="shared" ca="1" si="1118"/>
        <v>0</v>
      </c>
      <c r="BA2037" s="140">
        <f t="shared" ca="1" si="1119"/>
        <v>0</v>
      </c>
      <c r="BB2037" s="140">
        <f t="shared" si="1127"/>
        <v>0</v>
      </c>
      <c r="BC2037" s="142">
        <f t="shared" si="1128"/>
        <v>0</v>
      </c>
      <c r="BD2037" s="139">
        <f t="shared" ca="1" si="1129"/>
        <v>0</v>
      </c>
      <c r="BE2037" s="123">
        <f t="shared" ca="1" si="1130"/>
        <v>83170.259333717593</v>
      </c>
      <c r="BF2037" s="126">
        <v>-43595.787799710452</v>
      </c>
      <c r="BG2037" s="143">
        <f t="shared" ca="1" si="1131"/>
        <v>2995348.0861206297</v>
      </c>
      <c r="BH2037" s="124">
        <f t="shared" ca="1" si="1132"/>
        <v>2995348.0861206297</v>
      </c>
    </row>
    <row r="2038" spans="1:60" x14ac:dyDescent="0.2">
      <c r="A2038" s="133">
        <v>80116</v>
      </c>
      <c r="B2038" s="85">
        <v>80116</v>
      </c>
      <c r="C2038" s="85">
        <v>1</v>
      </c>
      <c r="D2038" s="85">
        <f t="shared" si="1133"/>
        <v>8</v>
      </c>
      <c r="E2038" s="134">
        <f t="shared" si="1102"/>
        <v>5</v>
      </c>
      <c r="F2038" s="134">
        <f t="shared" si="1103"/>
        <v>85</v>
      </c>
      <c r="G2038" s="133" t="s">
        <v>2133</v>
      </c>
      <c r="H2038" s="133">
        <v>6031</v>
      </c>
      <c r="I2038" s="133">
        <v>0</v>
      </c>
      <c r="J2038" s="133">
        <f t="shared" si="1120"/>
        <v>9721.6119402985078</v>
      </c>
      <c r="K2038" s="135">
        <v>424046.1</v>
      </c>
      <c r="L2038" s="135">
        <v>4826996.26</v>
      </c>
      <c r="M2038" s="135">
        <v>0</v>
      </c>
      <c r="N2038" s="136">
        <f t="shared" si="1106"/>
        <v>2187841.7333999998</v>
      </c>
      <c r="O2038" s="136">
        <f t="shared" ca="1" si="1104"/>
        <v>1894648.7559726872</v>
      </c>
      <c r="P2038" s="136">
        <f t="shared" ca="1" si="1107"/>
        <v>0</v>
      </c>
      <c r="Q2038" s="137">
        <f t="shared" si="1134"/>
        <v>1</v>
      </c>
      <c r="R2038" s="137">
        <f t="shared" si="1135"/>
        <v>0</v>
      </c>
      <c r="S2038" s="137">
        <f ca="1">OFFSET(V!$B$7,D2038,Q2038)*H2038</f>
        <v>27983.839999999997</v>
      </c>
      <c r="T2038" s="137">
        <f ca="1">IF(R2038&gt;0,OFFSET(V!$I$7,D2038,R2038)*IF(R2038=1,H2038-9300,IF(R2038=2,H2038-18000,IF(R2038=3,H2038-45000,0))),0)</f>
        <v>0</v>
      </c>
      <c r="U2038" s="137">
        <f>IF(AND(I2038=1,H2038&gt;20000,H2038&lt;=45000),H2038*V!$G$7,0)+IF(AND(I2038=1,H2038&gt;45000,H2038&lt;=50000),V!$G$7/5000*(50000-H2038)*H2038,0)</f>
        <v>0</v>
      </c>
      <c r="V2038" s="138">
        <f t="shared" ca="1" si="1136"/>
        <v>27983.839999999997</v>
      </c>
      <c r="W2038" s="139">
        <v>35664.119999999995</v>
      </c>
      <c r="X2038" s="139">
        <v>0</v>
      </c>
      <c r="Y2038" s="140">
        <v>1.5054074373271014</v>
      </c>
      <c r="Z2038" s="140">
        <v>196151.72124193731</v>
      </c>
      <c r="AA2038" s="140">
        <v>72977</v>
      </c>
      <c r="AB2038" s="141">
        <f t="shared" si="1121"/>
        <v>71977</v>
      </c>
      <c r="AC2038" s="140">
        <v>189633.59237432134</v>
      </c>
      <c r="AD2038" s="141">
        <f t="shared" si="1108"/>
        <v>0</v>
      </c>
      <c r="AE2038" s="141">
        <f t="shared" si="1109"/>
        <v>6031</v>
      </c>
      <c r="AF2038" s="141">
        <f t="shared" si="1110"/>
        <v>0</v>
      </c>
      <c r="AG2038" s="141">
        <f t="shared" si="1111"/>
        <v>0</v>
      </c>
      <c r="AH2038" s="110"/>
      <c r="AI2038" s="110"/>
      <c r="AJ2038" s="123"/>
      <c r="AK2038" s="139">
        <f t="shared" ca="1" si="1112"/>
        <v>4828864.666924526</v>
      </c>
      <c r="AL2038" s="121">
        <f t="shared" ca="1" si="1113"/>
        <v>4892512.6269245259</v>
      </c>
      <c r="AM2038" s="59">
        <f t="shared" ca="1" si="1114"/>
        <v>26245.776390009869</v>
      </c>
      <c r="AN2038" s="59">
        <f t="shared" ca="1" si="1115"/>
        <v>6716.8562114967854</v>
      </c>
      <c r="AO2038" s="121"/>
      <c r="AP2038" s="59">
        <f t="shared" ca="1" si="1116"/>
        <v>91751.74451741387</v>
      </c>
      <c r="AQ2038" s="121">
        <f t="shared" si="1122"/>
        <v>189633.59237432134</v>
      </c>
      <c r="AR2038" s="121">
        <f t="shared" si="1123"/>
        <v>0</v>
      </c>
      <c r="AS2038" s="121"/>
      <c r="AT2038" s="121"/>
      <c r="AU2038" s="139">
        <f t="shared" si="1105"/>
        <v>43186.2</v>
      </c>
      <c r="AV2038" s="139">
        <f t="shared" ca="1" si="1117"/>
        <v>86426.945072410439</v>
      </c>
      <c r="AW2038" s="139">
        <f t="shared" ca="1" si="1124"/>
        <v>0</v>
      </c>
      <c r="AX2038" s="121">
        <f t="shared" ca="1" si="1125"/>
        <v>31731.297215502971</v>
      </c>
      <c r="AY2038" s="139">
        <f t="shared" ca="1" si="1126"/>
        <v>-1015.6256750081885</v>
      </c>
      <c r="AZ2038" s="140">
        <f t="shared" ca="1" si="1118"/>
        <v>0</v>
      </c>
      <c r="BA2038" s="140">
        <f t="shared" ca="1" si="1119"/>
        <v>0</v>
      </c>
      <c r="BB2038" s="140">
        <f t="shared" si="1127"/>
        <v>0</v>
      </c>
      <c r="BC2038" s="142">
        <f t="shared" si="1128"/>
        <v>0</v>
      </c>
      <c r="BD2038" s="139">
        <f t="shared" ca="1" si="1129"/>
        <v>0</v>
      </c>
      <c r="BE2038" s="123">
        <f t="shared" ca="1" si="1130"/>
        <v>220349.26391481611</v>
      </c>
      <c r="BF2038" s="126">
        <v>-120356.36045886828</v>
      </c>
      <c r="BG2038" s="143">
        <f t="shared" ca="1" si="1131"/>
        <v>5025468.1629819795</v>
      </c>
      <c r="BH2038" s="124">
        <f t="shared" ca="1" si="1132"/>
        <v>5025468.1629819795</v>
      </c>
    </row>
    <row r="2039" spans="1:60" x14ac:dyDescent="0.2">
      <c r="A2039" s="133">
        <v>80117</v>
      </c>
      <c r="B2039" s="85">
        <v>80117</v>
      </c>
      <c r="C2039" s="85">
        <v>1</v>
      </c>
      <c r="D2039" s="85">
        <f t="shared" si="1133"/>
        <v>8</v>
      </c>
      <c r="E2039" s="134">
        <f t="shared" si="1102"/>
        <v>4</v>
      </c>
      <c r="F2039" s="134">
        <f t="shared" si="1103"/>
        <v>84</v>
      </c>
      <c r="G2039" s="133" t="s">
        <v>2134</v>
      </c>
      <c r="H2039" s="133">
        <v>4867</v>
      </c>
      <c r="I2039" s="133">
        <v>0</v>
      </c>
      <c r="J2039" s="133">
        <f t="shared" si="1120"/>
        <v>7845.313432835821</v>
      </c>
      <c r="K2039" s="135">
        <v>324491.5</v>
      </c>
      <c r="L2039" s="135">
        <v>1793602.78</v>
      </c>
      <c r="M2039" s="135">
        <v>0</v>
      </c>
      <c r="N2039" s="136">
        <f t="shared" si="1106"/>
        <v>933138.96420000005</v>
      </c>
      <c r="O2039" s="136">
        <f t="shared" ca="1" si="1104"/>
        <v>1528976.205491472</v>
      </c>
      <c r="P2039" s="136">
        <f t="shared" ca="1" si="1107"/>
        <v>178751</v>
      </c>
      <c r="Q2039" s="137">
        <f t="shared" si="1134"/>
        <v>1</v>
      </c>
      <c r="R2039" s="137">
        <f t="shared" si="1135"/>
        <v>0</v>
      </c>
      <c r="S2039" s="137">
        <f ca="1">OFFSET(V!$B$7,D2039,Q2039)*H2039</f>
        <v>22582.879999999997</v>
      </c>
      <c r="T2039" s="137">
        <f ca="1">IF(R2039&gt;0,OFFSET(V!$I$7,D2039,R2039)*IF(R2039=1,H2039-9300,IF(R2039=2,H2039-18000,IF(R2039=3,H2039-45000,0))),0)</f>
        <v>0</v>
      </c>
      <c r="U2039" s="137">
        <f>IF(AND(I2039=1,H2039&gt;20000,H2039&lt;=45000),H2039*V!$G$7,0)+IF(AND(I2039=1,H2039&gt;45000,H2039&lt;=50000),V!$G$7/5000*(50000-H2039)*H2039,0)</f>
        <v>0</v>
      </c>
      <c r="V2039" s="138">
        <f t="shared" ca="1" si="1136"/>
        <v>22582.879999999997</v>
      </c>
      <c r="W2039" s="139">
        <v>28249.87</v>
      </c>
      <c r="X2039" s="139">
        <v>0</v>
      </c>
      <c r="Y2039" s="140">
        <v>1.1732221501847124</v>
      </c>
      <c r="Z2039" s="140">
        <v>86456.164146611933</v>
      </c>
      <c r="AA2039" s="140">
        <v>32315</v>
      </c>
      <c r="AB2039" s="141">
        <f t="shared" si="1121"/>
        <v>31315</v>
      </c>
      <c r="AC2039" s="140">
        <v>83583.222651429707</v>
      </c>
      <c r="AD2039" s="141">
        <f t="shared" si="1108"/>
        <v>0</v>
      </c>
      <c r="AE2039" s="141">
        <f t="shared" si="1109"/>
        <v>4867</v>
      </c>
      <c r="AF2039" s="141">
        <f t="shared" si="1110"/>
        <v>0</v>
      </c>
      <c r="AG2039" s="141">
        <f t="shared" si="1111"/>
        <v>0</v>
      </c>
      <c r="AH2039" s="110"/>
      <c r="AI2039" s="110"/>
      <c r="AJ2039" s="123"/>
      <c r="AK2039" s="139">
        <f t="shared" ca="1" si="1112"/>
        <v>3896880.1747507327</v>
      </c>
      <c r="AL2039" s="121">
        <f t="shared" ca="1" si="1113"/>
        <v>4126463.9247507327</v>
      </c>
      <c r="AM2039" s="59">
        <f t="shared" ca="1" si="1114"/>
        <v>21180.267565938986</v>
      </c>
      <c r="AN2039" s="59">
        <f t="shared" ca="1" si="1115"/>
        <v>5234.7054302625456</v>
      </c>
      <c r="AO2039" s="121"/>
      <c r="AP2039" s="59">
        <f t="shared" ca="1" si="1116"/>
        <v>40440.653971888591</v>
      </c>
      <c r="AQ2039" s="121">
        <f t="shared" si="1122"/>
        <v>83583.222651429707</v>
      </c>
      <c r="AR2039" s="121">
        <f t="shared" si="1123"/>
        <v>0</v>
      </c>
      <c r="AS2039" s="121"/>
      <c r="AT2039" s="121"/>
      <c r="AU2039" s="139">
        <f t="shared" si="1105"/>
        <v>18789</v>
      </c>
      <c r="AV2039" s="139">
        <f t="shared" ca="1" si="1117"/>
        <v>69746.301055782053</v>
      </c>
      <c r="AW2039" s="139">
        <f t="shared" ca="1" si="1124"/>
        <v>0</v>
      </c>
      <c r="AX2039" s="121">
        <f t="shared" ca="1" si="1125"/>
        <v>45392.732376240936</v>
      </c>
      <c r="AY2039" s="139">
        <f t="shared" ca="1" si="1126"/>
        <v>-1452.8881106556737</v>
      </c>
      <c r="AZ2039" s="140">
        <f t="shared" ca="1" si="1118"/>
        <v>0</v>
      </c>
      <c r="BA2039" s="140">
        <f t="shared" ca="1" si="1119"/>
        <v>0</v>
      </c>
      <c r="BB2039" s="140">
        <f t="shared" si="1127"/>
        <v>0</v>
      </c>
      <c r="BC2039" s="142">
        <f t="shared" si="1128"/>
        <v>0</v>
      </c>
      <c r="BD2039" s="139">
        <f t="shared" ca="1" si="1129"/>
        <v>0</v>
      </c>
      <c r="BE2039" s="123">
        <f t="shared" ca="1" si="1130"/>
        <v>127523.06691701496</v>
      </c>
      <c r="BF2039" s="126">
        <v>-71624.024051916902</v>
      </c>
      <c r="BG2039" s="143">
        <f t="shared" ca="1" si="1131"/>
        <v>4208777.940612033</v>
      </c>
      <c r="BH2039" s="124">
        <f t="shared" ca="1" si="1132"/>
        <v>4208777.940612033</v>
      </c>
    </row>
    <row r="2040" spans="1:60" x14ac:dyDescent="0.2">
      <c r="A2040" s="133">
        <v>80118</v>
      </c>
      <c r="B2040" s="85">
        <v>80118</v>
      </c>
      <c r="C2040" s="85">
        <v>1</v>
      </c>
      <c r="D2040" s="85">
        <f t="shared" si="1133"/>
        <v>8</v>
      </c>
      <c r="E2040" s="134">
        <f t="shared" si="1102"/>
        <v>2</v>
      </c>
      <c r="F2040" s="134">
        <f t="shared" si="1103"/>
        <v>82</v>
      </c>
      <c r="G2040" s="133" t="s">
        <v>2135</v>
      </c>
      <c r="H2040" s="133">
        <v>847</v>
      </c>
      <c r="I2040" s="133">
        <v>0</v>
      </c>
      <c r="J2040" s="133">
        <f t="shared" si="1120"/>
        <v>1365.3134328358208</v>
      </c>
      <c r="K2040" s="135">
        <v>46548.9</v>
      </c>
      <c r="L2040" s="135">
        <v>58163.6</v>
      </c>
      <c r="M2040" s="135">
        <v>0</v>
      </c>
      <c r="N2040" s="136">
        <f t="shared" si="1106"/>
        <v>56199.012000000002</v>
      </c>
      <c r="O2040" s="136">
        <f t="shared" ca="1" si="1104"/>
        <v>266086.46929346141</v>
      </c>
      <c r="P2040" s="136">
        <f t="shared" ca="1" si="1107"/>
        <v>62966</v>
      </c>
      <c r="Q2040" s="137">
        <f t="shared" si="1134"/>
        <v>1</v>
      </c>
      <c r="R2040" s="137">
        <f t="shared" si="1135"/>
        <v>0</v>
      </c>
      <c r="S2040" s="137">
        <f ca="1">OFFSET(V!$B$7,D2040,Q2040)*H2040</f>
        <v>3930.08</v>
      </c>
      <c r="T2040" s="137">
        <f ca="1">IF(R2040&gt;0,OFFSET(V!$I$7,D2040,R2040)*IF(R2040=1,H2040-9300,IF(R2040=2,H2040-18000,IF(R2040=3,H2040-45000,0))),0)</f>
        <v>0</v>
      </c>
      <c r="U2040" s="137">
        <f>IF(AND(I2040=1,H2040&gt;20000,H2040&lt;=45000),H2040*V!$G$7,0)+IF(AND(I2040=1,H2040&gt;45000,H2040&lt;=50000),V!$G$7/5000*(50000-H2040)*H2040,0)</f>
        <v>0</v>
      </c>
      <c r="V2040" s="138">
        <f t="shared" ca="1" si="1136"/>
        <v>3930.08</v>
      </c>
      <c r="W2040" s="139">
        <v>0</v>
      </c>
      <c r="X2040" s="139">
        <v>0</v>
      </c>
      <c r="Y2040" s="140">
        <v>0.22780844535892114</v>
      </c>
      <c r="Z2040" s="140">
        <v>39538.025184414226</v>
      </c>
      <c r="AA2040" s="140">
        <v>49015</v>
      </c>
      <c r="AB2040" s="141">
        <f t="shared" si="1121"/>
        <v>48015</v>
      </c>
      <c r="AC2040" s="140">
        <v>38224.175162138927</v>
      </c>
      <c r="AD2040" s="141">
        <f t="shared" si="1108"/>
        <v>0</v>
      </c>
      <c r="AE2040" s="141">
        <f t="shared" si="1109"/>
        <v>847</v>
      </c>
      <c r="AF2040" s="141">
        <f t="shared" si="1110"/>
        <v>0</v>
      </c>
      <c r="AG2040" s="141">
        <f t="shared" si="1111"/>
        <v>0</v>
      </c>
      <c r="AH2040" s="110"/>
      <c r="AI2040" s="110"/>
      <c r="AJ2040" s="123"/>
      <c r="AK2040" s="139">
        <f t="shared" ca="1" si="1112"/>
        <v>678170.84610928094</v>
      </c>
      <c r="AL2040" s="121">
        <f t="shared" ca="1" si="1113"/>
        <v>745066.9261092809</v>
      </c>
      <c r="AM2040" s="59">
        <f t="shared" ca="1" si="1114"/>
        <v>3685.9845137354268</v>
      </c>
      <c r="AN2040" s="59">
        <f t="shared" ca="1" si="1115"/>
        <v>1016.4401565315347</v>
      </c>
      <c r="AO2040" s="121"/>
      <c r="AP2040" s="59">
        <f t="shared" ca="1" si="1116"/>
        <v>18494.269448540785</v>
      </c>
      <c r="AQ2040" s="121">
        <f t="shared" si="1122"/>
        <v>38224.175162138927</v>
      </c>
      <c r="AR2040" s="121">
        <f t="shared" si="1123"/>
        <v>0</v>
      </c>
      <c r="AS2040" s="121"/>
      <c r="AT2040" s="121"/>
      <c r="AU2040" s="139">
        <f t="shared" si="1105"/>
        <v>28809</v>
      </c>
      <c r="AV2040" s="139">
        <f t="shared" ca="1" si="1117"/>
        <v>12137.891307632504</v>
      </c>
      <c r="AW2040" s="139">
        <f t="shared" ca="1" si="1124"/>
        <v>0</v>
      </c>
      <c r="AX2040" s="121">
        <f t="shared" ca="1" si="1125"/>
        <v>21216.985594034362</v>
      </c>
      <c r="AY2040" s="139">
        <f t="shared" ca="1" si="1126"/>
        <v>-679.09342530919901</v>
      </c>
      <c r="AZ2040" s="140">
        <f t="shared" ca="1" si="1118"/>
        <v>0</v>
      </c>
      <c r="BA2040" s="140">
        <f t="shared" ca="1" si="1119"/>
        <v>0</v>
      </c>
      <c r="BB2040" s="140">
        <f t="shared" si="1127"/>
        <v>0</v>
      </c>
      <c r="BC2040" s="142">
        <f t="shared" si="1128"/>
        <v>0</v>
      </c>
      <c r="BD2040" s="139">
        <f t="shared" ca="1" si="1129"/>
        <v>0</v>
      </c>
      <c r="BE2040" s="123">
        <f t="shared" ca="1" si="1130"/>
        <v>58762.067330864091</v>
      </c>
      <c r="BF2040" s="126">
        <v>-9496.5735078193084</v>
      </c>
      <c r="BG2040" s="143">
        <f t="shared" ca="1" si="1131"/>
        <v>799034.84460259264</v>
      </c>
      <c r="BH2040" s="124">
        <f t="shared" ca="1" si="1132"/>
        <v>799034.84460259264</v>
      </c>
    </row>
    <row r="2041" spans="1:60" x14ac:dyDescent="0.2">
      <c r="A2041" s="133">
        <v>80119</v>
      </c>
      <c r="B2041" s="85">
        <v>80119</v>
      </c>
      <c r="C2041" s="85">
        <v>1</v>
      </c>
      <c r="D2041" s="85">
        <f t="shared" si="1133"/>
        <v>8</v>
      </c>
      <c r="E2041" s="134">
        <f t="shared" si="1102"/>
        <v>2</v>
      </c>
      <c r="F2041" s="134">
        <f t="shared" si="1103"/>
        <v>82</v>
      </c>
      <c r="G2041" s="133" t="s">
        <v>2136</v>
      </c>
      <c r="H2041" s="133">
        <v>732</v>
      </c>
      <c r="I2041" s="133">
        <v>0</v>
      </c>
      <c r="J2041" s="133">
        <f t="shared" si="1120"/>
        <v>1179.9402985074628</v>
      </c>
      <c r="K2041" s="135">
        <v>42804.649999999994</v>
      </c>
      <c r="L2041" s="135">
        <v>75740.460000000006</v>
      </c>
      <c r="M2041" s="135">
        <v>0</v>
      </c>
      <c r="N2041" s="136">
        <f t="shared" si="1106"/>
        <v>60358.127399999998</v>
      </c>
      <c r="O2041" s="136">
        <f t="shared" ca="1" si="1104"/>
        <v>229959.02659127957</v>
      </c>
      <c r="P2041" s="136">
        <f t="shared" ca="1" si="1107"/>
        <v>50880</v>
      </c>
      <c r="Q2041" s="137">
        <f t="shared" si="1134"/>
        <v>1</v>
      </c>
      <c r="R2041" s="137">
        <f t="shared" si="1135"/>
        <v>0</v>
      </c>
      <c r="S2041" s="137">
        <f ca="1">OFFSET(V!$B$7,D2041,Q2041)*H2041</f>
        <v>3396.4799999999996</v>
      </c>
      <c r="T2041" s="137">
        <f ca="1">IF(R2041&gt;0,OFFSET(V!$I$7,D2041,R2041)*IF(R2041=1,H2041-9300,IF(R2041=2,H2041-18000,IF(R2041=3,H2041-45000,0))),0)</f>
        <v>0</v>
      </c>
      <c r="U2041" s="137">
        <f>IF(AND(I2041=1,H2041&gt;20000,H2041&lt;=45000),H2041*V!$G$7,0)+IF(AND(I2041=1,H2041&gt;45000,H2041&lt;=50000),V!$G$7/5000*(50000-H2041)*H2041,0)</f>
        <v>0</v>
      </c>
      <c r="V2041" s="138">
        <f t="shared" ca="1" si="1136"/>
        <v>3396.4799999999996</v>
      </c>
      <c r="W2041" s="139">
        <v>0</v>
      </c>
      <c r="X2041" s="139">
        <v>0</v>
      </c>
      <c r="Y2041" s="140">
        <v>0.18421551346746376</v>
      </c>
      <c r="Z2041" s="140">
        <v>29595.50986983105</v>
      </c>
      <c r="AA2041" s="140">
        <v>15097</v>
      </c>
      <c r="AB2041" s="141">
        <f t="shared" si="1121"/>
        <v>14097</v>
      </c>
      <c r="AC2041" s="140">
        <v>28612.049994929297</v>
      </c>
      <c r="AD2041" s="141">
        <f t="shared" si="1108"/>
        <v>0</v>
      </c>
      <c r="AE2041" s="141">
        <f t="shared" si="1109"/>
        <v>732</v>
      </c>
      <c r="AF2041" s="141">
        <f t="shared" si="1110"/>
        <v>0</v>
      </c>
      <c r="AG2041" s="141">
        <f t="shared" si="1111"/>
        <v>0</v>
      </c>
      <c r="AH2041" s="110"/>
      <c r="AI2041" s="110"/>
      <c r="AJ2041" s="123"/>
      <c r="AK2041" s="139">
        <f t="shared" ca="1" si="1112"/>
        <v>586093.34043918969</v>
      </c>
      <c r="AL2041" s="121">
        <f t="shared" ca="1" si="1113"/>
        <v>640369.82043918967</v>
      </c>
      <c r="AM2041" s="59">
        <f t="shared" ca="1" si="1114"/>
        <v>3185.5261677146782</v>
      </c>
      <c r="AN2041" s="59">
        <f t="shared" ca="1" si="1115"/>
        <v>821.93636434064399</v>
      </c>
      <c r="AO2041" s="121"/>
      <c r="AP2041" s="59">
        <f t="shared" ca="1" si="1116"/>
        <v>13843.567842517496</v>
      </c>
      <c r="AQ2041" s="121">
        <f t="shared" si="1122"/>
        <v>28612.049994929297</v>
      </c>
      <c r="AR2041" s="121">
        <f t="shared" si="1123"/>
        <v>0</v>
      </c>
      <c r="AS2041" s="121"/>
      <c r="AT2041" s="121"/>
      <c r="AU2041" s="139">
        <f t="shared" si="1105"/>
        <v>8458.1999999999989</v>
      </c>
      <c r="AV2041" s="139">
        <f t="shared" ca="1" si="1117"/>
        <v>10489.889536230217</v>
      </c>
      <c r="AW2041" s="139">
        <f t="shared" ca="1" si="1124"/>
        <v>0</v>
      </c>
      <c r="AX2041" s="121">
        <f t="shared" ca="1" si="1125"/>
        <v>4179.6073838184129</v>
      </c>
      <c r="AY2041" s="139">
        <f t="shared" ca="1" si="1126"/>
        <v>-133.77696290291732</v>
      </c>
      <c r="AZ2041" s="140">
        <f t="shared" ca="1" si="1118"/>
        <v>0</v>
      </c>
      <c r="BA2041" s="140">
        <f t="shared" ca="1" si="1119"/>
        <v>0</v>
      </c>
      <c r="BB2041" s="140">
        <f t="shared" si="1127"/>
        <v>0</v>
      </c>
      <c r="BC2041" s="142">
        <f t="shared" si="1128"/>
        <v>0</v>
      </c>
      <c r="BD2041" s="139">
        <f t="shared" ca="1" si="1129"/>
        <v>0</v>
      </c>
      <c r="BE2041" s="123">
        <f t="shared" ca="1" si="1130"/>
        <v>32657.880415844793</v>
      </c>
      <c r="BF2041" s="126">
        <v>-8664.9361507235462</v>
      </c>
      <c r="BG2041" s="143">
        <f t="shared" ca="1" si="1131"/>
        <v>668370.22723636625</v>
      </c>
      <c r="BH2041" s="124">
        <f t="shared" ca="1" si="1132"/>
        <v>668370.22723636625</v>
      </c>
    </row>
    <row r="2042" spans="1:60" x14ac:dyDescent="0.2">
      <c r="A2042" s="133">
        <v>80120</v>
      </c>
      <c r="B2042" s="85">
        <v>80120</v>
      </c>
      <c r="C2042" s="85">
        <v>1</v>
      </c>
      <c r="D2042" s="85">
        <f t="shared" si="1133"/>
        <v>8</v>
      </c>
      <c r="E2042" s="134">
        <f t="shared" si="1102"/>
        <v>3</v>
      </c>
      <c r="F2042" s="134">
        <f t="shared" si="1103"/>
        <v>83</v>
      </c>
      <c r="G2042" s="133" t="s">
        <v>2137</v>
      </c>
      <c r="H2042" s="133">
        <v>2128</v>
      </c>
      <c r="I2042" s="133">
        <v>0</v>
      </c>
      <c r="J2042" s="133">
        <f t="shared" si="1120"/>
        <v>3430.2089552238804</v>
      </c>
      <c r="K2042" s="135">
        <v>266128.7</v>
      </c>
      <c r="L2042" s="135">
        <v>664581.38</v>
      </c>
      <c r="M2042" s="135">
        <v>0</v>
      </c>
      <c r="N2042" s="136">
        <f t="shared" si="1106"/>
        <v>450799.40220000001</v>
      </c>
      <c r="O2042" s="136">
        <f t="shared" ca="1" si="1104"/>
        <v>668514.76582820062</v>
      </c>
      <c r="P2042" s="136">
        <f t="shared" ca="1" si="1107"/>
        <v>65315</v>
      </c>
      <c r="Q2042" s="137">
        <f t="shared" si="1134"/>
        <v>1</v>
      </c>
      <c r="R2042" s="137">
        <f t="shared" si="1135"/>
        <v>0</v>
      </c>
      <c r="S2042" s="137">
        <f ca="1">OFFSET(V!$B$7,D2042,Q2042)*H2042</f>
        <v>9873.92</v>
      </c>
      <c r="T2042" s="137">
        <f ca="1">IF(R2042&gt;0,OFFSET(V!$I$7,D2042,R2042)*IF(R2042=1,H2042-9300,IF(R2042=2,H2042-18000,IF(R2042=3,H2042-45000,0))),0)</f>
        <v>0</v>
      </c>
      <c r="U2042" s="137">
        <f>IF(AND(I2042=1,H2042&gt;20000,H2042&lt;=45000),H2042*V!$G$7,0)+IF(AND(I2042=1,H2042&gt;45000,H2042&lt;=50000),V!$G$7/5000*(50000-H2042)*H2042,0)</f>
        <v>0</v>
      </c>
      <c r="V2042" s="138">
        <f t="shared" ca="1" si="1136"/>
        <v>9873.92</v>
      </c>
      <c r="W2042" s="139">
        <v>14311.08</v>
      </c>
      <c r="X2042" s="139">
        <v>0</v>
      </c>
      <c r="Y2042" s="140">
        <v>0.65327497213986063</v>
      </c>
      <c r="Z2042" s="140">
        <v>586655.20791769377</v>
      </c>
      <c r="AA2042" s="140">
        <v>582908</v>
      </c>
      <c r="AB2042" s="141">
        <f t="shared" si="1121"/>
        <v>581908</v>
      </c>
      <c r="AC2042" s="140">
        <v>567160.63391215086</v>
      </c>
      <c r="AD2042" s="141">
        <f t="shared" si="1108"/>
        <v>0</v>
      </c>
      <c r="AE2042" s="141">
        <f t="shared" si="1109"/>
        <v>2128</v>
      </c>
      <c r="AF2042" s="141">
        <f t="shared" si="1110"/>
        <v>0</v>
      </c>
      <c r="AG2042" s="141">
        <f t="shared" si="1111"/>
        <v>0</v>
      </c>
      <c r="AH2042" s="110"/>
      <c r="AI2042" s="110"/>
      <c r="AJ2042" s="123"/>
      <c r="AK2042" s="139">
        <f t="shared" ca="1" si="1112"/>
        <v>1703834.1918778629</v>
      </c>
      <c r="AL2042" s="121">
        <f t="shared" ca="1" si="1113"/>
        <v>1793334.1918778629</v>
      </c>
      <c r="AM2042" s="59">
        <f t="shared" ca="1" si="1114"/>
        <v>9260.655307236113</v>
      </c>
      <c r="AN2042" s="59">
        <f t="shared" ca="1" si="1115"/>
        <v>2914.7949888064613</v>
      </c>
      <c r="AO2042" s="121"/>
      <c r="AP2042" s="59">
        <f t="shared" ca="1" si="1116"/>
        <v>274413.28791748785</v>
      </c>
      <c r="AQ2042" s="121">
        <f t="shared" si="1122"/>
        <v>567160.63391215086</v>
      </c>
      <c r="AR2042" s="121">
        <f t="shared" si="1123"/>
        <v>0</v>
      </c>
      <c r="AS2042" s="121"/>
      <c r="AT2042" s="121"/>
      <c r="AU2042" s="139">
        <f t="shared" si="1105"/>
        <v>349144.8</v>
      </c>
      <c r="AV2042" s="139">
        <f t="shared" ca="1" si="1117"/>
        <v>30495.197996035386</v>
      </c>
      <c r="AW2042" s="139">
        <f t="shared" ca="1" si="1124"/>
        <v>0</v>
      </c>
      <c r="AX2042" s="121">
        <f t="shared" ca="1" si="1125"/>
        <v>86892.652001372306</v>
      </c>
      <c r="AY2042" s="139">
        <f t="shared" ca="1" si="1126"/>
        <v>-2781.1787127009998</v>
      </c>
      <c r="AZ2042" s="140">
        <f t="shared" ca="1" si="1118"/>
        <v>0</v>
      </c>
      <c r="BA2042" s="140">
        <f t="shared" ca="1" si="1119"/>
        <v>0</v>
      </c>
      <c r="BB2042" s="140">
        <f t="shared" si="1127"/>
        <v>0</v>
      </c>
      <c r="BC2042" s="142">
        <f t="shared" si="1128"/>
        <v>0</v>
      </c>
      <c r="BD2042" s="139">
        <f t="shared" ca="1" si="1129"/>
        <v>0</v>
      </c>
      <c r="BE2042" s="123">
        <f t="shared" ca="1" si="1130"/>
        <v>651272.10720082221</v>
      </c>
      <c r="BF2042" s="126">
        <v>-38973.619425228237</v>
      </c>
      <c r="BG2042" s="143">
        <f t="shared" ca="1" si="1131"/>
        <v>2417808.1299494994</v>
      </c>
      <c r="BH2042" s="124">
        <f t="shared" ca="1" si="1132"/>
        <v>2417808.1299494994</v>
      </c>
    </row>
    <row r="2043" spans="1:60" x14ac:dyDescent="0.2">
      <c r="A2043" s="133">
        <v>80121</v>
      </c>
      <c r="B2043" s="85">
        <v>80121</v>
      </c>
      <c r="C2043" s="85">
        <v>1</v>
      </c>
      <c r="D2043" s="85">
        <f t="shared" si="1133"/>
        <v>8</v>
      </c>
      <c r="E2043" s="134">
        <f t="shared" si="1102"/>
        <v>1</v>
      </c>
      <c r="F2043" s="134">
        <f t="shared" si="1103"/>
        <v>81</v>
      </c>
      <c r="G2043" s="133" t="s">
        <v>2138</v>
      </c>
      <c r="H2043" s="133">
        <v>351</v>
      </c>
      <c r="I2043" s="133">
        <v>0</v>
      </c>
      <c r="J2043" s="133">
        <f t="shared" si="1120"/>
        <v>565.79104477611941</v>
      </c>
      <c r="K2043" s="135">
        <v>11983</v>
      </c>
      <c r="L2043" s="135">
        <v>29108.95</v>
      </c>
      <c r="M2043" s="135">
        <v>0</v>
      </c>
      <c r="N2043" s="136">
        <f t="shared" si="1106"/>
        <v>19980.250500000002</v>
      </c>
      <c r="O2043" s="136">
        <f t="shared" ca="1" si="1104"/>
        <v>110267.23816057257</v>
      </c>
      <c r="P2043" s="136">
        <f t="shared" ca="1" si="1107"/>
        <v>27086</v>
      </c>
      <c r="Q2043" s="137">
        <f t="shared" si="1134"/>
        <v>1</v>
      </c>
      <c r="R2043" s="137">
        <f t="shared" si="1135"/>
        <v>0</v>
      </c>
      <c r="S2043" s="137">
        <f ca="1">OFFSET(V!$B$7,D2043,Q2043)*H2043</f>
        <v>1628.6399999999999</v>
      </c>
      <c r="T2043" s="137">
        <f ca="1">IF(R2043&gt;0,OFFSET(V!$I$7,D2043,R2043)*IF(R2043=1,H2043-9300,IF(R2043=2,H2043-18000,IF(R2043=3,H2043-45000,0))),0)</f>
        <v>0</v>
      </c>
      <c r="U2043" s="137">
        <f>IF(AND(I2043=1,H2043&gt;20000,H2043&lt;=45000),H2043*V!$G$7,0)+IF(AND(I2043=1,H2043&gt;45000,H2043&lt;=50000),V!$G$7/5000*(50000-H2043)*H2043,0)</f>
        <v>0</v>
      </c>
      <c r="V2043" s="138">
        <f t="shared" ca="1" si="1136"/>
        <v>1628.6399999999999</v>
      </c>
      <c r="W2043" s="139">
        <v>0</v>
      </c>
      <c r="X2043" s="139">
        <v>0</v>
      </c>
      <c r="Y2043" s="140">
        <v>9.252959276707505E-2</v>
      </c>
      <c r="Z2043" s="140">
        <v>13507.241651562086</v>
      </c>
      <c r="AA2043" s="140">
        <v>0</v>
      </c>
      <c r="AB2043" s="141">
        <f t="shared" si="1121"/>
        <v>0</v>
      </c>
      <c r="AC2043" s="140">
        <v>13058.395517694522</v>
      </c>
      <c r="AD2043" s="141">
        <f t="shared" si="1108"/>
        <v>0</v>
      </c>
      <c r="AE2043" s="141">
        <f t="shared" si="1109"/>
        <v>351</v>
      </c>
      <c r="AF2043" s="141">
        <f t="shared" si="1110"/>
        <v>0</v>
      </c>
      <c r="AG2043" s="141">
        <f t="shared" si="1111"/>
        <v>0</v>
      </c>
      <c r="AH2043" s="110"/>
      <c r="AI2043" s="110"/>
      <c r="AJ2043" s="123"/>
      <c r="AK2043" s="139">
        <f t="shared" ca="1" si="1112"/>
        <v>281036.56078436557</v>
      </c>
      <c r="AL2043" s="121">
        <f t="shared" ca="1" si="1113"/>
        <v>309751.20078436559</v>
      </c>
      <c r="AM2043" s="59">
        <f t="shared" ca="1" si="1114"/>
        <v>1527.4859082894152</v>
      </c>
      <c r="AN2043" s="59">
        <f t="shared" ca="1" si="1115"/>
        <v>412.85033839629699</v>
      </c>
      <c r="AO2043" s="121"/>
      <c r="AP2043" s="59">
        <f t="shared" ca="1" si="1116"/>
        <v>6318.134642420514</v>
      </c>
      <c r="AQ2043" s="121">
        <f t="shared" si="1122"/>
        <v>13058.395517694522</v>
      </c>
      <c r="AR2043" s="121">
        <f t="shared" si="1123"/>
        <v>0</v>
      </c>
      <c r="AS2043" s="121"/>
      <c r="AT2043" s="121"/>
      <c r="AU2043" s="139">
        <f t="shared" si="1105"/>
        <v>0</v>
      </c>
      <c r="AV2043" s="139">
        <f t="shared" ca="1" si="1117"/>
        <v>5029.9880153235054</v>
      </c>
      <c r="AW2043" s="139">
        <f t="shared" ca="1" si="1124"/>
        <v>143.26539782715918</v>
      </c>
      <c r="AX2043" s="121">
        <f t="shared" ca="1" si="1125"/>
        <v>0</v>
      </c>
      <c r="AY2043" s="139">
        <f t="shared" ca="1" si="1126"/>
        <v>0</v>
      </c>
      <c r="AZ2043" s="140">
        <f t="shared" ca="1" si="1118"/>
        <v>0</v>
      </c>
      <c r="BA2043" s="140">
        <f t="shared" ca="1" si="1119"/>
        <v>0</v>
      </c>
      <c r="BB2043" s="140">
        <f t="shared" si="1127"/>
        <v>0</v>
      </c>
      <c r="BC2043" s="142">
        <f t="shared" si="1128"/>
        <v>0</v>
      </c>
      <c r="BD2043" s="139">
        <f t="shared" ca="1" si="1129"/>
        <v>0</v>
      </c>
      <c r="BE2043" s="123">
        <f t="shared" ca="1" si="1130"/>
        <v>11491.388055571178</v>
      </c>
      <c r="BF2043" s="126">
        <v>-3986.8979132260583</v>
      </c>
      <c r="BG2043" s="143">
        <f t="shared" ca="1" si="1131"/>
        <v>319196.02717339649</v>
      </c>
      <c r="BH2043" s="124">
        <f t="shared" ca="1" si="1132"/>
        <v>319196.02717339649</v>
      </c>
    </row>
    <row r="2044" spans="1:60" x14ac:dyDescent="0.2">
      <c r="A2044" s="133">
        <v>80122</v>
      </c>
      <c r="B2044" s="85">
        <v>80122</v>
      </c>
      <c r="C2044" s="85">
        <v>1</v>
      </c>
      <c r="D2044" s="85">
        <f t="shared" si="1133"/>
        <v>8</v>
      </c>
      <c r="E2044" s="134">
        <f t="shared" si="1102"/>
        <v>4</v>
      </c>
      <c r="F2044" s="134">
        <f t="shared" si="1103"/>
        <v>84</v>
      </c>
      <c r="G2044" s="133" t="s">
        <v>2139</v>
      </c>
      <c r="H2044" s="133">
        <v>3633</v>
      </c>
      <c r="I2044" s="133">
        <v>0</v>
      </c>
      <c r="J2044" s="133">
        <f t="shared" si="1120"/>
        <v>5856.1791044776119</v>
      </c>
      <c r="K2044" s="135">
        <v>490368.54999999993</v>
      </c>
      <c r="L2044" s="135">
        <v>1916453.55</v>
      </c>
      <c r="M2044" s="135">
        <v>0</v>
      </c>
      <c r="N2044" s="136">
        <f t="shared" si="1106"/>
        <v>1100482.2404999998</v>
      </c>
      <c r="O2044" s="136">
        <f t="shared" ca="1" si="1104"/>
        <v>1141313.0377132767</v>
      </c>
      <c r="P2044" s="136">
        <f t="shared" ca="1" si="1107"/>
        <v>12249</v>
      </c>
      <c r="Q2044" s="137">
        <f t="shared" si="1134"/>
        <v>1</v>
      </c>
      <c r="R2044" s="137">
        <f t="shared" si="1135"/>
        <v>0</v>
      </c>
      <c r="S2044" s="137">
        <f ca="1">OFFSET(V!$B$7,D2044,Q2044)*H2044</f>
        <v>16857.12</v>
      </c>
      <c r="T2044" s="137">
        <f ca="1">IF(R2044&gt;0,OFFSET(V!$I$7,D2044,R2044)*IF(R2044=1,H2044-9300,IF(R2044=2,H2044-18000,IF(R2044=3,H2044-45000,0))),0)</f>
        <v>0</v>
      </c>
      <c r="U2044" s="137">
        <f>IF(AND(I2044=1,H2044&gt;20000,H2044&lt;=45000),H2044*V!$G$7,0)+IF(AND(I2044=1,H2044&gt;45000,H2044&lt;=50000),V!$G$7/5000*(50000-H2044)*H2044,0)</f>
        <v>0</v>
      </c>
      <c r="V2044" s="138">
        <f t="shared" ca="1" si="1136"/>
        <v>16857.12</v>
      </c>
      <c r="W2044" s="139">
        <v>23422.719999999998</v>
      </c>
      <c r="X2044" s="139">
        <v>0</v>
      </c>
      <c r="Y2044" s="140">
        <v>1.0916466646069991</v>
      </c>
      <c r="Z2044" s="140">
        <v>479775.8337437897</v>
      </c>
      <c r="AA2044" s="140">
        <v>293839</v>
      </c>
      <c r="AB2044" s="141">
        <f t="shared" si="1121"/>
        <v>292839</v>
      </c>
      <c r="AC2044" s="140">
        <v>463832.86524925008</v>
      </c>
      <c r="AD2044" s="141">
        <f t="shared" si="1108"/>
        <v>0</v>
      </c>
      <c r="AE2044" s="141">
        <f t="shared" si="1109"/>
        <v>3633</v>
      </c>
      <c r="AF2044" s="141">
        <f t="shared" si="1110"/>
        <v>0</v>
      </c>
      <c r="AG2044" s="141">
        <f t="shared" si="1111"/>
        <v>0</v>
      </c>
      <c r="AH2044" s="110"/>
      <c r="AI2044" s="110"/>
      <c r="AJ2044" s="123"/>
      <c r="AK2044" s="139">
        <f t="shared" ca="1" si="1112"/>
        <v>2908848.5052125356</v>
      </c>
      <c r="AL2044" s="121">
        <f t="shared" ca="1" si="1113"/>
        <v>2961377.3452125359</v>
      </c>
      <c r="AM2044" s="59">
        <f t="shared" ca="1" si="1114"/>
        <v>15810.131922551127</v>
      </c>
      <c r="AN2044" s="59">
        <f t="shared" ca="1" si="1115"/>
        <v>4870.7303405809116</v>
      </c>
      <c r="AO2044" s="121"/>
      <c r="AP2044" s="59">
        <f t="shared" ca="1" si="1116"/>
        <v>224419.49244479981</v>
      </c>
      <c r="AQ2044" s="121">
        <f t="shared" si="1122"/>
        <v>463832.86524925008</v>
      </c>
      <c r="AR2044" s="121">
        <f t="shared" si="1123"/>
        <v>0</v>
      </c>
      <c r="AS2044" s="121"/>
      <c r="AT2044" s="121"/>
      <c r="AU2044" s="139">
        <f t="shared" si="1105"/>
        <v>175703.4</v>
      </c>
      <c r="AV2044" s="139">
        <f t="shared" ca="1" si="1117"/>
        <v>52062.525526126199</v>
      </c>
      <c r="AW2044" s="139">
        <f t="shared" ca="1" si="1124"/>
        <v>0</v>
      </c>
      <c r="AX2044" s="121">
        <f t="shared" ca="1" si="1125"/>
        <v>0</v>
      </c>
      <c r="AY2044" s="139">
        <f t="shared" ca="1" si="1126"/>
        <v>0</v>
      </c>
      <c r="AZ2044" s="140">
        <f t="shared" ca="1" si="1118"/>
        <v>0</v>
      </c>
      <c r="BA2044" s="140">
        <f t="shared" ca="1" si="1119"/>
        <v>0</v>
      </c>
      <c r="BB2044" s="140">
        <f t="shared" si="1127"/>
        <v>0</v>
      </c>
      <c r="BC2044" s="142">
        <f t="shared" si="1128"/>
        <v>0</v>
      </c>
      <c r="BD2044" s="139">
        <f t="shared" ca="1" si="1129"/>
        <v>0</v>
      </c>
      <c r="BE2044" s="123">
        <f t="shared" ca="1" si="1130"/>
        <v>452185.41797092598</v>
      </c>
      <c r="BF2044" s="126">
        <v>-67925.652374140904</v>
      </c>
      <c r="BG2044" s="143">
        <f t="shared" ca="1" si="1131"/>
        <v>3366317.9730724529</v>
      </c>
      <c r="BH2044" s="124">
        <f t="shared" ca="1" si="1132"/>
        <v>3366317.9730724529</v>
      </c>
    </row>
    <row r="2045" spans="1:60" x14ac:dyDescent="0.2">
      <c r="A2045" s="133">
        <v>80123</v>
      </c>
      <c r="B2045" s="85">
        <v>80123</v>
      </c>
      <c r="C2045" s="85">
        <v>1</v>
      </c>
      <c r="D2045" s="85">
        <f t="shared" si="1133"/>
        <v>8</v>
      </c>
      <c r="E2045" s="134">
        <f t="shared" si="1102"/>
        <v>2</v>
      </c>
      <c r="F2045" s="134">
        <f t="shared" si="1103"/>
        <v>82</v>
      </c>
      <c r="G2045" s="133" t="s">
        <v>2140</v>
      </c>
      <c r="H2045" s="133">
        <v>846</v>
      </c>
      <c r="I2045" s="133">
        <v>0</v>
      </c>
      <c r="J2045" s="133">
        <f t="shared" si="1120"/>
        <v>1363.7014925373135</v>
      </c>
      <c r="K2045" s="135">
        <v>44397</v>
      </c>
      <c r="L2045" s="135">
        <v>98898.8</v>
      </c>
      <c r="M2045" s="135">
        <v>0</v>
      </c>
      <c r="N2045" s="136">
        <f t="shared" si="1106"/>
        <v>70536.372000000003</v>
      </c>
      <c r="O2045" s="136">
        <f t="shared" ca="1" si="1104"/>
        <v>265772.31761779031</v>
      </c>
      <c r="P2045" s="136">
        <f t="shared" ca="1" si="1107"/>
        <v>58571</v>
      </c>
      <c r="Q2045" s="137">
        <f t="shared" si="1134"/>
        <v>1</v>
      </c>
      <c r="R2045" s="137">
        <f t="shared" si="1135"/>
        <v>0</v>
      </c>
      <c r="S2045" s="137">
        <f ca="1">OFFSET(V!$B$7,D2045,Q2045)*H2045</f>
        <v>3925.4399999999996</v>
      </c>
      <c r="T2045" s="137">
        <f ca="1">IF(R2045&gt;0,OFFSET(V!$I$7,D2045,R2045)*IF(R2045=1,H2045-9300,IF(R2045=2,H2045-18000,IF(R2045=3,H2045-45000,0))),0)</f>
        <v>0</v>
      </c>
      <c r="U2045" s="137">
        <f>IF(AND(I2045=1,H2045&gt;20000,H2045&lt;=45000),H2045*V!$G$7,0)+IF(AND(I2045=1,H2045&gt;45000,H2045&lt;=50000),V!$G$7/5000*(50000-H2045)*H2045,0)</f>
        <v>0</v>
      </c>
      <c r="V2045" s="138">
        <f t="shared" ca="1" si="1136"/>
        <v>3925.4399999999996</v>
      </c>
      <c r="W2045" s="139">
        <v>0</v>
      </c>
      <c r="X2045" s="139">
        <v>0</v>
      </c>
      <c r="Y2045" s="140">
        <v>0.29458966209448201</v>
      </c>
      <c r="Z2045" s="140">
        <v>86451.821072712803</v>
      </c>
      <c r="AA2045" s="140">
        <v>82381</v>
      </c>
      <c r="AB2045" s="141">
        <f t="shared" si="1121"/>
        <v>81381</v>
      </c>
      <c r="AC2045" s="140">
        <v>83579.023898035026</v>
      </c>
      <c r="AD2045" s="141">
        <f t="shared" si="1108"/>
        <v>0</v>
      </c>
      <c r="AE2045" s="141">
        <f t="shared" si="1109"/>
        <v>846</v>
      </c>
      <c r="AF2045" s="141">
        <f t="shared" si="1110"/>
        <v>0</v>
      </c>
      <c r="AG2045" s="141">
        <f t="shared" si="1111"/>
        <v>0</v>
      </c>
      <c r="AH2045" s="110"/>
      <c r="AI2045" s="110"/>
      <c r="AJ2045" s="123"/>
      <c r="AK2045" s="139">
        <f t="shared" ca="1" si="1112"/>
        <v>677370.17214693234</v>
      </c>
      <c r="AL2045" s="121">
        <f t="shared" ca="1" si="1113"/>
        <v>739866.61214693228</v>
      </c>
      <c r="AM2045" s="59">
        <f t="shared" ca="1" si="1114"/>
        <v>3681.6327020308986</v>
      </c>
      <c r="AN2045" s="59">
        <f t="shared" ca="1" si="1115"/>
        <v>1314.4058894749014</v>
      </c>
      <c r="AO2045" s="121"/>
      <c r="AP2045" s="59">
        <f t="shared" ca="1" si="1116"/>
        <v>40438.622459729071</v>
      </c>
      <c r="AQ2045" s="121">
        <f t="shared" si="1122"/>
        <v>83579.023898035026</v>
      </c>
      <c r="AR2045" s="121">
        <f t="shared" si="1123"/>
        <v>0</v>
      </c>
      <c r="AS2045" s="121"/>
      <c r="AT2045" s="121"/>
      <c r="AU2045" s="139">
        <f t="shared" si="1105"/>
        <v>48828.6</v>
      </c>
      <c r="AV2045" s="139">
        <f t="shared" ca="1" si="1117"/>
        <v>12123.560857446399</v>
      </c>
      <c r="AW2045" s="139">
        <f t="shared" ca="1" si="1124"/>
        <v>0</v>
      </c>
      <c r="AX2045" s="121">
        <f t="shared" ca="1" si="1125"/>
        <v>17811.759419140435</v>
      </c>
      <c r="AY2045" s="139">
        <f t="shared" ca="1" si="1126"/>
        <v>-570.1021316679637</v>
      </c>
      <c r="AZ2045" s="140">
        <f t="shared" ca="1" si="1118"/>
        <v>0</v>
      </c>
      <c r="BA2045" s="140">
        <f t="shared" ca="1" si="1119"/>
        <v>0</v>
      </c>
      <c r="BB2045" s="140">
        <f t="shared" si="1127"/>
        <v>0</v>
      </c>
      <c r="BC2045" s="142">
        <f t="shared" si="1128"/>
        <v>0</v>
      </c>
      <c r="BD2045" s="139">
        <f t="shared" ca="1" si="1129"/>
        <v>0</v>
      </c>
      <c r="BE2045" s="123">
        <f t="shared" ca="1" si="1130"/>
        <v>100820.68118550749</v>
      </c>
      <c r="BF2045" s="126">
        <v>-10665.586522586123</v>
      </c>
      <c r="BG2045" s="143">
        <f t="shared" ca="1" si="1131"/>
        <v>835017.7454013594</v>
      </c>
      <c r="BH2045" s="124">
        <f t="shared" ca="1" si="1132"/>
        <v>835017.7454013594</v>
      </c>
    </row>
    <row r="2046" spans="1:60" x14ac:dyDescent="0.2">
      <c r="A2046" s="133">
        <v>80124</v>
      </c>
      <c r="B2046" s="85">
        <v>80124</v>
      </c>
      <c r="C2046" s="85">
        <v>1</v>
      </c>
      <c r="D2046" s="85">
        <f t="shared" si="1133"/>
        <v>8</v>
      </c>
      <c r="E2046" s="134">
        <f t="shared" si="1102"/>
        <v>2</v>
      </c>
      <c r="F2046" s="134">
        <f t="shared" si="1103"/>
        <v>82</v>
      </c>
      <c r="G2046" s="133" t="s">
        <v>2141</v>
      </c>
      <c r="H2046" s="133">
        <v>685</v>
      </c>
      <c r="I2046" s="133">
        <v>0</v>
      </c>
      <c r="J2046" s="133">
        <f t="shared" si="1120"/>
        <v>1104.1791044776119</v>
      </c>
      <c r="K2046" s="135">
        <v>32004.35</v>
      </c>
      <c r="L2046" s="135">
        <v>122573.7</v>
      </c>
      <c r="M2046" s="135">
        <v>0</v>
      </c>
      <c r="N2046" s="136">
        <f t="shared" si="1106"/>
        <v>70846.875</v>
      </c>
      <c r="O2046" s="136">
        <f t="shared" ca="1" si="1104"/>
        <v>215193.89783473563</v>
      </c>
      <c r="P2046" s="136">
        <f t="shared" ca="1" si="1107"/>
        <v>43304</v>
      </c>
      <c r="Q2046" s="137">
        <f t="shared" si="1134"/>
        <v>1</v>
      </c>
      <c r="R2046" s="137">
        <f t="shared" si="1135"/>
        <v>0</v>
      </c>
      <c r="S2046" s="137">
        <f ca="1">OFFSET(V!$B$7,D2046,Q2046)*H2046</f>
        <v>3178.3999999999996</v>
      </c>
      <c r="T2046" s="137">
        <f ca="1">IF(R2046&gt;0,OFFSET(V!$I$7,D2046,R2046)*IF(R2046=1,H2046-9300,IF(R2046=2,H2046-18000,IF(R2046=3,H2046-45000,0))),0)</f>
        <v>0</v>
      </c>
      <c r="U2046" s="137">
        <f>IF(AND(I2046=1,H2046&gt;20000,H2046&lt;=45000),H2046*V!$G$7,0)+IF(AND(I2046=1,H2046&gt;45000,H2046&lt;=50000),V!$G$7/5000*(50000-H2046)*H2046,0)</f>
        <v>0</v>
      </c>
      <c r="V2046" s="138">
        <f t="shared" ca="1" si="1136"/>
        <v>3178.3999999999996</v>
      </c>
      <c r="W2046" s="139">
        <v>0</v>
      </c>
      <c r="X2046" s="139">
        <v>0</v>
      </c>
      <c r="Y2046" s="140">
        <v>0.20362121458496923</v>
      </c>
      <c r="Z2046" s="140">
        <v>39058.573139394743</v>
      </c>
      <c r="AA2046" s="140">
        <v>25100</v>
      </c>
      <c r="AB2046" s="141">
        <f t="shared" si="1121"/>
        <v>24100</v>
      </c>
      <c r="AC2046" s="140">
        <v>37760.655326102838</v>
      </c>
      <c r="AD2046" s="141">
        <f t="shared" si="1108"/>
        <v>0</v>
      </c>
      <c r="AE2046" s="141">
        <f t="shared" si="1109"/>
        <v>685</v>
      </c>
      <c r="AF2046" s="141">
        <f t="shared" si="1110"/>
        <v>0</v>
      </c>
      <c r="AG2046" s="141">
        <f t="shared" si="1111"/>
        <v>0</v>
      </c>
      <c r="AH2046" s="110"/>
      <c r="AI2046" s="110"/>
      <c r="AJ2046" s="123"/>
      <c r="AK2046" s="139">
        <f t="shared" ca="1" si="1112"/>
        <v>548461.66420880449</v>
      </c>
      <c r="AL2046" s="121">
        <f t="shared" ca="1" si="1113"/>
        <v>594944.06420880451</v>
      </c>
      <c r="AM2046" s="59">
        <f t="shared" ca="1" si="1114"/>
        <v>2980.9910176018502</v>
      </c>
      <c r="AN2046" s="59">
        <f t="shared" ca="1" si="1115"/>
        <v>908.52109938154365</v>
      </c>
      <c r="AO2046" s="121"/>
      <c r="AP2046" s="59">
        <f t="shared" ca="1" si="1116"/>
        <v>18270.001411204928</v>
      </c>
      <c r="AQ2046" s="121">
        <f t="shared" si="1122"/>
        <v>37760.655326102838</v>
      </c>
      <c r="AR2046" s="121">
        <f t="shared" si="1123"/>
        <v>0</v>
      </c>
      <c r="AS2046" s="121"/>
      <c r="AT2046" s="121"/>
      <c r="AU2046" s="139">
        <f t="shared" si="1105"/>
        <v>14460</v>
      </c>
      <c r="AV2046" s="139">
        <f t="shared" ca="1" si="1117"/>
        <v>9816.358377483195</v>
      </c>
      <c r="AW2046" s="139">
        <f t="shared" ca="1" si="1124"/>
        <v>0</v>
      </c>
      <c r="AX2046" s="121">
        <f t="shared" ca="1" si="1125"/>
        <v>4785.7044625852868</v>
      </c>
      <c r="AY2046" s="139">
        <f t="shared" ca="1" si="1126"/>
        <v>-153.17635116500037</v>
      </c>
      <c r="AZ2046" s="140">
        <f t="shared" ca="1" si="1118"/>
        <v>0</v>
      </c>
      <c r="BA2046" s="140">
        <f t="shared" ca="1" si="1119"/>
        <v>0</v>
      </c>
      <c r="BB2046" s="140">
        <f t="shared" si="1127"/>
        <v>0</v>
      </c>
      <c r="BC2046" s="142">
        <f t="shared" si="1128"/>
        <v>0</v>
      </c>
      <c r="BD2046" s="139">
        <f t="shared" ca="1" si="1129"/>
        <v>0</v>
      </c>
      <c r="BE2046" s="123">
        <f t="shared" ca="1" si="1130"/>
        <v>42393.183437523126</v>
      </c>
      <c r="BF2046" s="126">
        <v>-8679.5519755961941</v>
      </c>
      <c r="BG2046" s="143">
        <f t="shared" ca="1" si="1131"/>
        <v>632547.20778771467</v>
      </c>
      <c r="BH2046" s="124">
        <f t="shared" ca="1" si="1132"/>
        <v>632547.20778771467</v>
      </c>
    </row>
    <row r="2047" spans="1:60" x14ac:dyDescent="0.2">
      <c r="A2047" s="133">
        <v>80125</v>
      </c>
      <c r="B2047" s="85">
        <v>80125</v>
      </c>
      <c r="C2047" s="85">
        <v>1</v>
      </c>
      <c r="D2047" s="85">
        <f t="shared" si="1133"/>
        <v>8</v>
      </c>
      <c r="E2047" s="134">
        <f t="shared" si="1102"/>
        <v>1</v>
      </c>
      <c r="F2047" s="134">
        <f t="shared" si="1103"/>
        <v>81</v>
      </c>
      <c r="G2047" s="133" t="s">
        <v>2142</v>
      </c>
      <c r="H2047" s="133">
        <v>283</v>
      </c>
      <c r="I2047" s="133">
        <v>0</v>
      </c>
      <c r="J2047" s="133">
        <f t="shared" si="1120"/>
        <v>456.17910447761193</v>
      </c>
      <c r="K2047" s="135">
        <v>17108.7</v>
      </c>
      <c r="L2047" s="135">
        <v>67029.320000000007</v>
      </c>
      <c r="M2047" s="135">
        <v>0</v>
      </c>
      <c r="N2047" s="136">
        <f t="shared" si="1106"/>
        <v>38459.698799999998</v>
      </c>
      <c r="O2047" s="136">
        <f t="shared" ca="1" si="1104"/>
        <v>88904.924214934581</v>
      </c>
      <c r="P2047" s="136">
        <f t="shared" ca="1" si="1107"/>
        <v>15134</v>
      </c>
      <c r="Q2047" s="137">
        <f t="shared" si="1134"/>
        <v>1</v>
      </c>
      <c r="R2047" s="137">
        <f t="shared" si="1135"/>
        <v>0</v>
      </c>
      <c r="S2047" s="137">
        <f ca="1">OFFSET(V!$B$7,D2047,Q2047)*H2047</f>
        <v>1313.12</v>
      </c>
      <c r="T2047" s="137">
        <f ca="1">IF(R2047&gt;0,OFFSET(V!$I$7,D2047,R2047)*IF(R2047=1,H2047-9300,IF(R2047=2,H2047-18000,IF(R2047=3,H2047-45000,0))),0)</f>
        <v>0</v>
      </c>
      <c r="U2047" s="137">
        <f>IF(AND(I2047=1,H2047&gt;20000,H2047&lt;=45000),H2047*V!$G$7,0)+IF(AND(I2047=1,H2047&gt;45000,H2047&lt;=50000),V!$G$7/5000*(50000-H2047)*H2047,0)</f>
        <v>0</v>
      </c>
      <c r="V2047" s="138">
        <f t="shared" ca="1" si="1136"/>
        <v>1313.12</v>
      </c>
      <c r="W2047" s="139">
        <v>0</v>
      </c>
      <c r="X2047" s="139">
        <v>0</v>
      </c>
      <c r="Y2047" s="140">
        <v>6.6091848536735762E-2</v>
      </c>
      <c r="Z2047" s="140">
        <v>14834.915752489895</v>
      </c>
      <c r="AA2047" s="140">
        <v>0</v>
      </c>
      <c r="AB2047" s="141">
        <f t="shared" si="1121"/>
        <v>0</v>
      </c>
      <c r="AC2047" s="140">
        <v>14341.950959712527</v>
      </c>
      <c r="AD2047" s="141">
        <f t="shared" si="1108"/>
        <v>0</v>
      </c>
      <c r="AE2047" s="141">
        <f t="shared" si="1109"/>
        <v>283</v>
      </c>
      <c r="AF2047" s="141">
        <f t="shared" si="1110"/>
        <v>0</v>
      </c>
      <c r="AG2047" s="141">
        <f t="shared" si="1111"/>
        <v>0</v>
      </c>
      <c r="AH2047" s="110"/>
      <c r="AI2047" s="110"/>
      <c r="AJ2047" s="123"/>
      <c r="AK2047" s="139">
        <f t="shared" ca="1" si="1112"/>
        <v>226590.73134465941</v>
      </c>
      <c r="AL2047" s="121">
        <f t="shared" ca="1" si="1113"/>
        <v>243037.8513446594</v>
      </c>
      <c r="AM2047" s="59">
        <f t="shared" ca="1" si="1114"/>
        <v>1231.5627123814943</v>
      </c>
      <c r="AN2047" s="59">
        <f t="shared" ca="1" si="1115"/>
        <v>294.88989649306444</v>
      </c>
      <c r="AO2047" s="121"/>
      <c r="AP2047" s="59">
        <f t="shared" ca="1" si="1116"/>
        <v>6939.1662303129533</v>
      </c>
      <c r="AQ2047" s="121">
        <f t="shared" si="1122"/>
        <v>14341.950959712527</v>
      </c>
      <c r="AR2047" s="121">
        <f t="shared" si="1123"/>
        <v>0</v>
      </c>
      <c r="AS2047" s="121"/>
      <c r="AT2047" s="121"/>
      <c r="AU2047" s="139">
        <f t="shared" si="1105"/>
        <v>0</v>
      </c>
      <c r="AV2047" s="139">
        <f t="shared" ca="1" si="1117"/>
        <v>4055.5174026682394</v>
      </c>
      <c r="AW2047" s="139">
        <f t="shared" ca="1" si="1124"/>
        <v>1626.2332115658301</v>
      </c>
      <c r="AX2047" s="121">
        <f t="shared" ca="1" si="1125"/>
        <v>0</v>
      </c>
      <c r="AY2047" s="139">
        <f t="shared" ca="1" si="1126"/>
        <v>0</v>
      </c>
      <c r="AZ2047" s="140">
        <f t="shared" ca="1" si="1118"/>
        <v>0</v>
      </c>
      <c r="BA2047" s="140">
        <f t="shared" ca="1" si="1119"/>
        <v>0</v>
      </c>
      <c r="BB2047" s="140">
        <f t="shared" si="1127"/>
        <v>0</v>
      </c>
      <c r="BC2047" s="142">
        <f t="shared" si="1128"/>
        <v>0</v>
      </c>
      <c r="BD2047" s="139">
        <f t="shared" ca="1" si="1129"/>
        <v>0</v>
      </c>
      <c r="BE2047" s="123">
        <f t="shared" ca="1" si="1130"/>
        <v>12620.916844547022</v>
      </c>
      <c r="BF2047" s="126">
        <v>-3790.9952177487462</v>
      </c>
      <c r="BG2047" s="143">
        <f t="shared" ca="1" si="1131"/>
        <v>253394.22558033225</v>
      </c>
      <c r="BH2047" s="124">
        <f t="shared" ca="1" si="1132"/>
        <v>253394.22558033225</v>
      </c>
    </row>
    <row r="2048" spans="1:60" x14ac:dyDescent="0.2">
      <c r="A2048" s="133">
        <v>80126</v>
      </c>
      <c r="B2048" s="85">
        <v>80126</v>
      </c>
      <c r="C2048" s="85">
        <v>1</v>
      </c>
      <c r="D2048" s="85">
        <f t="shared" si="1133"/>
        <v>8</v>
      </c>
      <c r="E2048" s="134">
        <f t="shared" si="1102"/>
        <v>3</v>
      </c>
      <c r="F2048" s="134">
        <f t="shared" si="1103"/>
        <v>83</v>
      </c>
      <c r="G2048" s="133" t="s">
        <v>2143</v>
      </c>
      <c r="H2048" s="133">
        <v>2114</v>
      </c>
      <c r="I2048" s="133">
        <v>0</v>
      </c>
      <c r="J2048" s="133">
        <f t="shared" si="1120"/>
        <v>3407.6417910447763</v>
      </c>
      <c r="K2048" s="135">
        <v>121312.95</v>
      </c>
      <c r="L2048" s="135">
        <v>935736.8</v>
      </c>
      <c r="M2048" s="135">
        <v>0</v>
      </c>
      <c r="N2048" s="136">
        <f t="shared" si="1106"/>
        <v>452282.67599999998</v>
      </c>
      <c r="O2048" s="136">
        <f t="shared" ca="1" si="1104"/>
        <v>664116.64236880466</v>
      </c>
      <c r="P2048" s="136">
        <f t="shared" ca="1" si="1107"/>
        <v>63550</v>
      </c>
      <c r="Q2048" s="137">
        <f t="shared" si="1134"/>
        <v>1</v>
      </c>
      <c r="R2048" s="137">
        <f t="shared" si="1135"/>
        <v>0</v>
      </c>
      <c r="S2048" s="137">
        <f ca="1">OFFSET(V!$B$7,D2048,Q2048)*H2048</f>
        <v>9808.9599999999991</v>
      </c>
      <c r="T2048" s="137">
        <f ca="1">IF(R2048&gt;0,OFFSET(V!$I$7,D2048,R2048)*IF(R2048=1,H2048-9300,IF(R2048=2,H2048-18000,IF(R2048=3,H2048-45000,0))),0)</f>
        <v>0</v>
      </c>
      <c r="U2048" s="137">
        <f>IF(AND(I2048=1,H2048&gt;20000,H2048&lt;=45000),H2048*V!$G$7,0)+IF(AND(I2048=1,H2048&gt;45000,H2048&lt;=50000),V!$G$7/5000*(50000-H2048)*H2048,0)</f>
        <v>0</v>
      </c>
      <c r="V2048" s="138">
        <f t="shared" ca="1" si="1136"/>
        <v>9808.9599999999991</v>
      </c>
      <c r="W2048" s="139">
        <v>13610.669999999998</v>
      </c>
      <c r="X2048" s="139">
        <v>0</v>
      </c>
      <c r="Y2048" s="140">
        <v>0.57641562858664563</v>
      </c>
      <c r="Z2048" s="140">
        <v>38470.622878903152</v>
      </c>
      <c r="AA2048" s="140">
        <v>2954</v>
      </c>
      <c r="AB2048" s="141">
        <f t="shared" si="1121"/>
        <v>1954</v>
      </c>
      <c r="AC2048" s="140">
        <v>37192.242674261164</v>
      </c>
      <c r="AD2048" s="141">
        <f t="shared" si="1108"/>
        <v>0</v>
      </c>
      <c r="AE2048" s="141">
        <f t="shared" si="1109"/>
        <v>2114</v>
      </c>
      <c r="AF2048" s="141">
        <f t="shared" si="1110"/>
        <v>0</v>
      </c>
      <c r="AG2048" s="141">
        <f t="shared" si="1111"/>
        <v>0</v>
      </c>
      <c r="AH2048" s="110"/>
      <c r="AI2048" s="110"/>
      <c r="AJ2048" s="123"/>
      <c r="AK2048" s="139">
        <f t="shared" ca="1" si="1112"/>
        <v>1692624.7564049824</v>
      </c>
      <c r="AL2048" s="121">
        <f t="shared" ca="1" si="1113"/>
        <v>1779594.3864049823</v>
      </c>
      <c r="AM2048" s="59">
        <f t="shared" ca="1" si="1114"/>
        <v>9199.7299433727185</v>
      </c>
      <c r="AN2048" s="59">
        <f t="shared" ca="1" si="1115"/>
        <v>2571.862473424711</v>
      </c>
      <c r="AO2048" s="121"/>
      <c r="AP2048" s="59">
        <f t="shared" ca="1" si="1116"/>
        <v>17994.98235071433</v>
      </c>
      <c r="AQ2048" s="121">
        <f t="shared" si="1122"/>
        <v>37192.242674261164</v>
      </c>
      <c r="AR2048" s="121">
        <f t="shared" si="1123"/>
        <v>0</v>
      </c>
      <c r="AS2048" s="121"/>
      <c r="AT2048" s="121"/>
      <c r="AU2048" s="139">
        <f t="shared" si="1105"/>
        <v>1172.3999999999999</v>
      </c>
      <c r="AV2048" s="139">
        <f t="shared" ca="1" si="1117"/>
        <v>30294.571693429887</v>
      </c>
      <c r="AW2048" s="139">
        <f t="shared" ca="1" si="1124"/>
        <v>0</v>
      </c>
      <c r="AX2048" s="121">
        <f t="shared" ca="1" si="1125"/>
        <v>12269.711369883058</v>
      </c>
      <c r="AY2048" s="139">
        <f t="shared" ca="1" si="1126"/>
        <v>-392.71744257920972</v>
      </c>
      <c r="AZ2048" s="140">
        <f t="shared" ca="1" si="1118"/>
        <v>0</v>
      </c>
      <c r="BA2048" s="140">
        <f t="shared" ca="1" si="1119"/>
        <v>0</v>
      </c>
      <c r="BB2048" s="140">
        <f t="shared" si="1127"/>
        <v>0</v>
      </c>
      <c r="BC2048" s="142">
        <f t="shared" si="1128"/>
        <v>0</v>
      </c>
      <c r="BD2048" s="139">
        <f t="shared" ca="1" si="1129"/>
        <v>0</v>
      </c>
      <c r="BE2048" s="123">
        <f t="shared" ca="1" si="1130"/>
        <v>49069.236601565011</v>
      </c>
      <c r="BF2048" s="126">
        <v>-32906.584022258859</v>
      </c>
      <c r="BG2048" s="143">
        <f t="shared" ca="1" si="1131"/>
        <v>1807528.631401086</v>
      </c>
      <c r="BH2048" s="124">
        <f t="shared" ca="1" si="1132"/>
        <v>1807528.631401086</v>
      </c>
    </row>
    <row r="2049" spans="1:60" x14ac:dyDescent="0.2">
      <c r="A2049" s="133">
        <v>80127</v>
      </c>
      <c r="B2049" s="85">
        <v>80127</v>
      </c>
      <c r="C2049" s="85">
        <v>1</v>
      </c>
      <c r="D2049" s="85">
        <f t="shared" si="1133"/>
        <v>8</v>
      </c>
      <c r="E2049" s="134">
        <f t="shared" si="1102"/>
        <v>2</v>
      </c>
      <c r="F2049" s="134">
        <f t="shared" si="1103"/>
        <v>82</v>
      </c>
      <c r="G2049" s="133" t="s">
        <v>2144</v>
      </c>
      <c r="H2049" s="133">
        <v>682</v>
      </c>
      <c r="I2049" s="133">
        <v>0</v>
      </c>
      <c r="J2049" s="133">
        <f t="shared" si="1120"/>
        <v>1099.3432835820895</v>
      </c>
      <c r="K2049" s="135">
        <v>33306.25</v>
      </c>
      <c r="L2049" s="135">
        <v>94389.07</v>
      </c>
      <c r="M2049" s="135">
        <v>0</v>
      </c>
      <c r="N2049" s="136">
        <f t="shared" si="1106"/>
        <v>60792.237300000001</v>
      </c>
      <c r="O2049" s="136">
        <f t="shared" ca="1" si="1104"/>
        <v>214251.4428077222</v>
      </c>
      <c r="P2049" s="136">
        <f t="shared" ca="1" si="1107"/>
        <v>46038</v>
      </c>
      <c r="Q2049" s="137">
        <f t="shared" si="1134"/>
        <v>1</v>
      </c>
      <c r="R2049" s="137">
        <f t="shared" si="1135"/>
        <v>0</v>
      </c>
      <c r="S2049" s="137">
        <f ca="1">OFFSET(V!$B$7,D2049,Q2049)*H2049</f>
        <v>3164.4799999999996</v>
      </c>
      <c r="T2049" s="137">
        <f ca="1">IF(R2049&gt;0,OFFSET(V!$I$7,D2049,R2049)*IF(R2049=1,H2049-9300,IF(R2049=2,H2049-18000,IF(R2049=3,H2049-45000,0))),0)</f>
        <v>0</v>
      </c>
      <c r="U2049" s="137">
        <f>IF(AND(I2049=1,H2049&gt;20000,H2049&lt;=45000),H2049*V!$G$7,0)+IF(AND(I2049=1,H2049&gt;45000,H2049&lt;=50000),V!$G$7/5000*(50000-H2049)*H2049,0)</f>
        <v>0</v>
      </c>
      <c r="V2049" s="138">
        <f t="shared" ca="1" si="1136"/>
        <v>3164.4799999999996</v>
      </c>
      <c r="W2049" s="139">
        <v>0</v>
      </c>
      <c r="X2049" s="139">
        <v>0</v>
      </c>
      <c r="Y2049" s="140">
        <v>0.18365333901142439</v>
      </c>
      <c r="Z2049" s="140">
        <v>11789.033188759693</v>
      </c>
      <c r="AA2049" s="140">
        <v>6060</v>
      </c>
      <c r="AB2049" s="141">
        <f t="shared" si="1121"/>
        <v>5060</v>
      </c>
      <c r="AC2049" s="140">
        <v>11397.283184923843</v>
      </c>
      <c r="AD2049" s="141">
        <f t="shared" si="1108"/>
        <v>0</v>
      </c>
      <c r="AE2049" s="141">
        <f t="shared" si="1109"/>
        <v>682</v>
      </c>
      <c r="AF2049" s="141">
        <f t="shared" si="1110"/>
        <v>0</v>
      </c>
      <c r="AG2049" s="141">
        <f t="shared" si="1111"/>
        <v>0</v>
      </c>
      <c r="AH2049" s="110"/>
      <c r="AI2049" s="110"/>
      <c r="AJ2049" s="123"/>
      <c r="AK2049" s="139">
        <f t="shared" ca="1" si="1112"/>
        <v>546059.64232175867</v>
      </c>
      <c r="AL2049" s="121">
        <f t="shared" ca="1" si="1113"/>
        <v>595262.12232175865</v>
      </c>
      <c r="AM2049" s="59">
        <f t="shared" ca="1" si="1114"/>
        <v>2967.9355824882655</v>
      </c>
      <c r="AN2049" s="59">
        <f t="shared" ca="1" si="1115"/>
        <v>819.42804340814132</v>
      </c>
      <c r="AO2049" s="121"/>
      <c r="AP2049" s="59">
        <f t="shared" ca="1" si="1116"/>
        <v>5514.4270689740551</v>
      </c>
      <c r="AQ2049" s="121">
        <f t="shared" si="1122"/>
        <v>11397.283184923843</v>
      </c>
      <c r="AR2049" s="121">
        <f t="shared" si="1123"/>
        <v>0</v>
      </c>
      <c r="AS2049" s="121"/>
      <c r="AT2049" s="121"/>
      <c r="AU2049" s="139">
        <f t="shared" si="1105"/>
        <v>3036</v>
      </c>
      <c r="AV2049" s="139">
        <f t="shared" ca="1" si="1117"/>
        <v>9773.3670269248742</v>
      </c>
      <c r="AW2049" s="139">
        <f t="shared" ca="1" si="1124"/>
        <v>0</v>
      </c>
      <c r="AX2049" s="121">
        <f t="shared" ca="1" si="1125"/>
        <v>6926.5109109750847</v>
      </c>
      <c r="AY2049" s="139">
        <f t="shared" ca="1" si="1126"/>
        <v>-221.69728113017979</v>
      </c>
      <c r="AZ2049" s="140">
        <f t="shared" ca="1" si="1118"/>
        <v>0</v>
      </c>
      <c r="BA2049" s="140">
        <f t="shared" ca="1" si="1119"/>
        <v>0</v>
      </c>
      <c r="BB2049" s="140">
        <f t="shared" si="1127"/>
        <v>0</v>
      </c>
      <c r="BC2049" s="142">
        <f t="shared" si="1128"/>
        <v>0</v>
      </c>
      <c r="BD2049" s="139">
        <f t="shared" ca="1" si="1129"/>
        <v>0</v>
      </c>
      <c r="BE2049" s="123">
        <f t="shared" ca="1" si="1130"/>
        <v>18102.096814768749</v>
      </c>
      <c r="BF2049" s="126">
        <v>-8082.7345467396544</v>
      </c>
      <c r="BG2049" s="143">
        <f t="shared" ca="1" si="1131"/>
        <v>609068.84821568418</v>
      </c>
      <c r="BH2049" s="124">
        <f t="shared" ca="1" si="1132"/>
        <v>609068.84821568418</v>
      </c>
    </row>
    <row r="2050" spans="1:60" x14ac:dyDescent="0.2">
      <c r="A2050" s="133">
        <v>80128</v>
      </c>
      <c r="B2050" s="85">
        <v>80128</v>
      </c>
      <c r="C2050" s="85">
        <v>1</v>
      </c>
      <c r="D2050" s="85">
        <f t="shared" si="1133"/>
        <v>8</v>
      </c>
      <c r="E2050" s="134">
        <f t="shared" si="1102"/>
        <v>3</v>
      </c>
      <c r="F2050" s="134">
        <f t="shared" si="1103"/>
        <v>83</v>
      </c>
      <c r="G2050" s="133" t="s">
        <v>2145</v>
      </c>
      <c r="H2050" s="133">
        <v>2182</v>
      </c>
      <c r="I2050" s="133">
        <v>0</v>
      </c>
      <c r="J2050" s="133">
        <f t="shared" si="1120"/>
        <v>3517.2537313432836</v>
      </c>
      <c r="K2050" s="135">
        <v>222085.05000000002</v>
      </c>
      <c r="L2050" s="135">
        <v>449963.52000000002</v>
      </c>
      <c r="M2050" s="135">
        <v>0</v>
      </c>
      <c r="N2050" s="136">
        <f t="shared" si="1106"/>
        <v>335387.00880000001</v>
      </c>
      <c r="O2050" s="136">
        <f t="shared" ca="1" si="1104"/>
        <v>685478.95631444256</v>
      </c>
      <c r="P2050" s="136">
        <f t="shared" ca="1" si="1107"/>
        <v>105028</v>
      </c>
      <c r="Q2050" s="137">
        <f t="shared" si="1134"/>
        <v>1</v>
      </c>
      <c r="R2050" s="137">
        <f t="shared" si="1135"/>
        <v>0</v>
      </c>
      <c r="S2050" s="137">
        <f ca="1">OFFSET(V!$B$7,D2050,Q2050)*H2050</f>
        <v>10124.48</v>
      </c>
      <c r="T2050" s="137">
        <f ca="1">IF(R2050&gt;0,OFFSET(V!$I$7,D2050,R2050)*IF(R2050=1,H2050-9300,IF(R2050=2,H2050-18000,IF(R2050=3,H2050-45000,0))),0)</f>
        <v>0</v>
      </c>
      <c r="U2050" s="137">
        <f>IF(AND(I2050=1,H2050&gt;20000,H2050&lt;=45000),H2050*V!$G$7,0)+IF(AND(I2050=1,H2050&gt;45000,H2050&lt;=50000),V!$G$7/5000*(50000-H2050)*H2050,0)</f>
        <v>0</v>
      </c>
      <c r="V2050" s="138">
        <f t="shared" ca="1" si="1136"/>
        <v>10124.48</v>
      </c>
      <c r="W2050" s="139">
        <v>14733.849999999999</v>
      </c>
      <c r="X2050" s="139">
        <v>0</v>
      </c>
      <c r="Y2050" s="140">
        <v>0.68900295828680513</v>
      </c>
      <c r="Z2050" s="140">
        <v>161749.34816780311</v>
      </c>
      <c r="AA2050" s="140">
        <v>270846</v>
      </c>
      <c r="AB2050" s="141">
        <f t="shared" si="1121"/>
        <v>269846</v>
      </c>
      <c r="AC2050" s="140">
        <v>156374.41141509305</v>
      </c>
      <c r="AD2050" s="141">
        <f t="shared" si="1108"/>
        <v>0</v>
      </c>
      <c r="AE2050" s="141">
        <f t="shared" si="1109"/>
        <v>2182</v>
      </c>
      <c r="AF2050" s="141">
        <f t="shared" si="1110"/>
        <v>0</v>
      </c>
      <c r="AG2050" s="141">
        <f t="shared" si="1111"/>
        <v>0</v>
      </c>
      <c r="AH2050" s="110"/>
      <c r="AI2050" s="110"/>
      <c r="AJ2050" s="123"/>
      <c r="AK2050" s="139">
        <f t="shared" ca="1" si="1112"/>
        <v>1747070.5858446884</v>
      </c>
      <c r="AL2050" s="121">
        <f t="shared" ca="1" si="1113"/>
        <v>1876956.9158446884</v>
      </c>
      <c r="AM2050" s="59">
        <f t="shared" ca="1" si="1114"/>
        <v>9495.6531392806392</v>
      </c>
      <c r="AN2050" s="59">
        <f t="shared" ca="1" si="1115"/>
        <v>3074.2068129578465</v>
      </c>
      <c r="AO2050" s="121"/>
      <c r="AP2050" s="59">
        <f t="shared" ca="1" si="1116"/>
        <v>75659.722866492652</v>
      </c>
      <c r="AQ2050" s="121">
        <f t="shared" si="1122"/>
        <v>156374.41141509305</v>
      </c>
      <c r="AR2050" s="121">
        <f t="shared" si="1123"/>
        <v>0</v>
      </c>
      <c r="AS2050" s="121"/>
      <c r="AT2050" s="121"/>
      <c r="AU2050" s="139">
        <f t="shared" si="1105"/>
        <v>161907.6</v>
      </c>
      <c r="AV2050" s="139">
        <f t="shared" ca="1" si="1117"/>
        <v>31269.042306085154</v>
      </c>
      <c r="AW2050" s="139">
        <f t="shared" ca="1" si="1124"/>
        <v>0</v>
      </c>
      <c r="AX2050" s="121">
        <f t="shared" ca="1" si="1125"/>
        <v>112461.95375748479</v>
      </c>
      <c r="AY2050" s="139">
        <f t="shared" ca="1" si="1126"/>
        <v>-3599.5770019096803</v>
      </c>
      <c r="AZ2050" s="140">
        <f t="shared" ca="1" si="1118"/>
        <v>0</v>
      </c>
      <c r="BA2050" s="140">
        <f t="shared" ca="1" si="1119"/>
        <v>0</v>
      </c>
      <c r="BB2050" s="140">
        <f t="shared" si="1127"/>
        <v>0</v>
      </c>
      <c r="BC2050" s="142">
        <f t="shared" si="1128"/>
        <v>0</v>
      </c>
      <c r="BD2050" s="139">
        <f t="shared" ca="1" si="1129"/>
        <v>0</v>
      </c>
      <c r="BE2050" s="123">
        <f t="shared" ca="1" si="1130"/>
        <v>265236.78817066818</v>
      </c>
      <c r="BF2050" s="126">
        <v>-30946.18038790518</v>
      </c>
      <c r="BG2050" s="143">
        <f t="shared" ca="1" si="1131"/>
        <v>2123817.3835796895</v>
      </c>
      <c r="BH2050" s="124">
        <f t="shared" ca="1" si="1132"/>
        <v>2123817.3835796895</v>
      </c>
    </row>
    <row r="2051" spans="1:60" x14ac:dyDescent="0.2">
      <c r="A2051" s="133">
        <v>80129</v>
      </c>
      <c r="B2051" s="85">
        <v>80129</v>
      </c>
      <c r="C2051" s="85">
        <v>1</v>
      </c>
      <c r="D2051" s="85">
        <f t="shared" si="1133"/>
        <v>8</v>
      </c>
      <c r="E2051" s="134">
        <f t="shared" si="1102"/>
        <v>4</v>
      </c>
      <c r="F2051" s="134">
        <f t="shared" si="1103"/>
        <v>84</v>
      </c>
      <c r="G2051" s="133" t="s">
        <v>2146</v>
      </c>
      <c r="H2051" s="133">
        <v>2595</v>
      </c>
      <c r="I2051" s="133">
        <v>0</v>
      </c>
      <c r="J2051" s="133">
        <f t="shared" si="1120"/>
        <v>4182.9850746268658</v>
      </c>
      <c r="K2051" s="135">
        <v>204278.6</v>
      </c>
      <c r="L2051" s="135">
        <v>860447.62</v>
      </c>
      <c r="M2051" s="135">
        <v>0</v>
      </c>
      <c r="N2051" s="136">
        <f t="shared" si="1106"/>
        <v>482655.16380000004</v>
      </c>
      <c r="O2051" s="136">
        <f t="shared" ca="1" si="1104"/>
        <v>815223.59836662631</v>
      </c>
      <c r="P2051" s="136">
        <f t="shared" ca="1" si="1107"/>
        <v>99771</v>
      </c>
      <c r="Q2051" s="137">
        <f t="shared" si="1134"/>
        <v>1</v>
      </c>
      <c r="R2051" s="137">
        <f t="shared" si="1135"/>
        <v>0</v>
      </c>
      <c r="S2051" s="137">
        <f ca="1">OFFSET(V!$B$7,D2051,Q2051)*H2051</f>
        <v>12040.8</v>
      </c>
      <c r="T2051" s="137">
        <f ca="1">IF(R2051&gt;0,OFFSET(V!$I$7,D2051,R2051)*IF(R2051=1,H2051-9300,IF(R2051=2,H2051-18000,IF(R2051=3,H2051-45000,0))),0)</f>
        <v>0</v>
      </c>
      <c r="U2051" s="137">
        <f>IF(AND(I2051=1,H2051&gt;20000,H2051&lt;=45000),H2051*V!$G$7,0)+IF(AND(I2051=1,H2051&gt;45000,H2051&lt;=50000),V!$G$7/5000*(50000-H2051)*H2051,0)</f>
        <v>0</v>
      </c>
      <c r="V2051" s="138">
        <f t="shared" ca="1" si="1136"/>
        <v>12040.8</v>
      </c>
      <c r="W2051" s="139">
        <v>16645.78</v>
      </c>
      <c r="X2051" s="139">
        <v>0</v>
      </c>
      <c r="Y2051" s="140">
        <v>0.64995855820619053</v>
      </c>
      <c r="Z2051" s="140">
        <v>102724.87188950046</v>
      </c>
      <c r="AA2051" s="140">
        <v>88128</v>
      </c>
      <c r="AB2051" s="141">
        <f t="shared" si="1121"/>
        <v>87128</v>
      </c>
      <c r="AC2051" s="140">
        <v>99311.32064128459</v>
      </c>
      <c r="AD2051" s="141">
        <f t="shared" si="1108"/>
        <v>0</v>
      </c>
      <c r="AE2051" s="141">
        <f t="shared" si="1109"/>
        <v>2595</v>
      </c>
      <c r="AF2051" s="141">
        <f t="shared" si="1110"/>
        <v>0</v>
      </c>
      <c r="AG2051" s="141">
        <f t="shared" si="1111"/>
        <v>0</v>
      </c>
      <c r="AH2051" s="110"/>
      <c r="AI2051" s="110"/>
      <c r="AJ2051" s="123"/>
      <c r="AK2051" s="139">
        <f t="shared" ca="1" si="1112"/>
        <v>2077748.9322946684</v>
      </c>
      <c r="AL2051" s="121">
        <f t="shared" ca="1" si="1113"/>
        <v>2206206.5122946682</v>
      </c>
      <c r="AM2051" s="59">
        <f t="shared" ca="1" si="1114"/>
        <v>11292.951373250806</v>
      </c>
      <c r="AN2051" s="59">
        <f t="shared" ca="1" si="1115"/>
        <v>2899.9977485524755</v>
      </c>
      <c r="AO2051" s="121"/>
      <c r="AP2051" s="59">
        <f t="shared" ca="1" si="1116"/>
        <v>48050.489394198637</v>
      </c>
      <c r="AQ2051" s="121">
        <f t="shared" si="1122"/>
        <v>99311.32064128459</v>
      </c>
      <c r="AR2051" s="121">
        <f t="shared" si="1123"/>
        <v>0</v>
      </c>
      <c r="AS2051" s="121"/>
      <c r="AT2051" s="121"/>
      <c r="AU2051" s="139">
        <f t="shared" si="1105"/>
        <v>52276.799999999996</v>
      </c>
      <c r="AV2051" s="139">
        <f t="shared" ca="1" si="1117"/>
        <v>37187.518232947288</v>
      </c>
      <c r="AW2051" s="139">
        <f t="shared" ca="1" si="1124"/>
        <v>0</v>
      </c>
      <c r="AX2051" s="121">
        <f t="shared" ca="1" si="1125"/>
        <v>38203.486985861309</v>
      </c>
      <c r="AY2051" s="139">
        <f t="shared" ca="1" si="1126"/>
        <v>-1222.7814701103739</v>
      </c>
      <c r="AZ2051" s="140">
        <f t="shared" ca="1" si="1118"/>
        <v>0</v>
      </c>
      <c r="BA2051" s="140">
        <f t="shared" ca="1" si="1119"/>
        <v>0</v>
      </c>
      <c r="BB2051" s="140">
        <f t="shared" si="1127"/>
        <v>0</v>
      </c>
      <c r="BC2051" s="142">
        <f t="shared" si="1128"/>
        <v>0</v>
      </c>
      <c r="BD2051" s="139">
        <f t="shared" ca="1" si="1129"/>
        <v>0</v>
      </c>
      <c r="BE2051" s="123">
        <f t="shared" ca="1" si="1130"/>
        <v>136292.02615703552</v>
      </c>
      <c r="BF2051" s="126">
        <v>-38184.518789999776</v>
      </c>
      <c r="BG2051" s="143">
        <f t="shared" ca="1" si="1131"/>
        <v>2318506.9687835071</v>
      </c>
      <c r="BH2051" s="124">
        <f t="shared" ca="1" si="1132"/>
        <v>2318506.9687835071</v>
      </c>
    </row>
    <row r="2052" spans="1:60" x14ac:dyDescent="0.2">
      <c r="A2052" s="133">
        <v>80201</v>
      </c>
      <c r="B2052" s="85">
        <v>80201</v>
      </c>
      <c r="C2052" s="85">
        <v>1</v>
      </c>
      <c r="D2052" s="85">
        <f t="shared" si="1133"/>
        <v>8</v>
      </c>
      <c r="E2052" s="134">
        <f t="shared" si="1102"/>
        <v>4</v>
      </c>
      <c r="F2052" s="134">
        <f t="shared" si="1103"/>
        <v>84</v>
      </c>
      <c r="G2052" s="133" t="s">
        <v>2147</v>
      </c>
      <c r="H2052" s="133">
        <v>3167</v>
      </c>
      <c r="I2052" s="133">
        <v>0</v>
      </c>
      <c r="J2052" s="133">
        <f t="shared" si="1120"/>
        <v>5105.0149253731342</v>
      </c>
      <c r="K2052" s="135">
        <v>202992.80000000002</v>
      </c>
      <c r="L2052" s="135">
        <v>504740.18</v>
      </c>
      <c r="M2052" s="135">
        <v>0</v>
      </c>
      <c r="N2052" s="136">
        <f t="shared" si="1106"/>
        <v>343003.48620000004</v>
      </c>
      <c r="O2052" s="136">
        <f t="shared" ca="1" si="1104"/>
        <v>994918.35685052234</v>
      </c>
      <c r="P2052" s="136">
        <f t="shared" ca="1" si="1107"/>
        <v>195574</v>
      </c>
      <c r="Q2052" s="137">
        <f t="shared" si="1134"/>
        <v>1</v>
      </c>
      <c r="R2052" s="137">
        <f t="shared" si="1135"/>
        <v>0</v>
      </c>
      <c r="S2052" s="137">
        <f ca="1">OFFSET(V!$B$7,D2052,Q2052)*H2052</f>
        <v>14694.88</v>
      </c>
      <c r="T2052" s="137">
        <f ca="1">IF(R2052&gt;0,OFFSET(V!$I$7,D2052,R2052)*IF(R2052=1,H2052-9300,IF(R2052=2,H2052-18000,IF(R2052=3,H2052-45000,0))),0)</f>
        <v>0</v>
      </c>
      <c r="U2052" s="137">
        <f>IF(AND(I2052=1,H2052&gt;20000,H2052&lt;=45000),H2052*V!$G$7,0)+IF(AND(I2052=1,H2052&gt;45000,H2052&lt;=50000),V!$G$7/5000*(50000-H2052)*H2052,0)</f>
        <v>0</v>
      </c>
      <c r="V2052" s="138">
        <f t="shared" ca="1" si="1136"/>
        <v>14694.88</v>
      </c>
      <c r="W2052" s="139">
        <v>19049.89</v>
      </c>
      <c r="X2052" s="139">
        <v>0</v>
      </c>
      <c r="Y2052" s="140">
        <v>0.79255003126956547</v>
      </c>
      <c r="Z2052" s="140">
        <v>81527.222354366968</v>
      </c>
      <c r="AA2052" s="140">
        <v>24024</v>
      </c>
      <c r="AB2052" s="141">
        <f t="shared" si="1121"/>
        <v>23024</v>
      </c>
      <c r="AC2052" s="140">
        <v>78818.069775129072</v>
      </c>
      <c r="AD2052" s="141">
        <f t="shared" si="1108"/>
        <v>0</v>
      </c>
      <c r="AE2052" s="141">
        <f t="shared" si="1109"/>
        <v>3167</v>
      </c>
      <c r="AF2052" s="141">
        <f t="shared" si="1110"/>
        <v>0</v>
      </c>
      <c r="AG2052" s="141">
        <f t="shared" si="1111"/>
        <v>0</v>
      </c>
      <c r="AH2052" s="110"/>
      <c r="AI2052" s="110"/>
      <c r="AJ2052" s="123"/>
      <c r="AK2052" s="139">
        <f t="shared" ca="1" si="1112"/>
        <v>2535734.438758079</v>
      </c>
      <c r="AL2052" s="121">
        <f t="shared" ca="1" si="1113"/>
        <v>2765053.208758079</v>
      </c>
      <c r="AM2052" s="59">
        <f t="shared" ca="1" si="1114"/>
        <v>13782.187668240964</v>
      </c>
      <c r="AN2052" s="59">
        <f t="shared" ca="1" si="1115"/>
        <v>3536.2151590714184</v>
      </c>
      <c r="AO2052" s="121"/>
      <c r="AP2052" s="59">
        <f t="shared" ca="1" si="1116"/>
        <v>38135.096798085033</v>
      </c>
      <c r="AQ2052" s="121">
        <f t="shared" si="1122"/>
        <v>78818.069775129072</v>
      </c>
      <c r="AR2052" s="121">
        <f t="shared" si="1123"/>
        <v>0</v>
      </c>
      <c r="AS2052" s="121"/>
      <c r="AT2052" s="121"/>
      <c r="AU2052" s="139">
        <f t="shared" si="1105"/>
        <v>13814.4</v>
      </c>
      <c r="AV2052" s="139">
        <f t="shared" ca="1" si="1117"/>
        <v>45384.535739400402</v>
      </c>
      <c r="AW2052" s="139">
        <f t="shared" ca="1" si="1124"/>
        <v>0</v>
      </c>
      <c r="AX2052" s="121">
        <f t="shared" ca="1" si="1125"/>
        <v>18515.962762356372</v>
      </c>
      <c r="AY2052" s="139">
        <f t="shared" ca="1" si="1126"/>
        <v>-592.64161345906041</v>
      </c>
      <c r="AZ2052" s="140">
        <f t="shared" ca="1" si="1118"/>
        <v>0</v>
      </c>
      <c r="BA2052" s="140">
        <f t="shared" ca="1" si="1119"/>
        <v>0</v>
      </c>
      <c r="BB2052" s="140">
        <f t="shared" si="1127"/>
        <v>0</v>
      </c>
      <c r="BC2052" s="142">
        <f t="shared" si="1128"/>
        <v>0</v>
      </c>
      <c r="BD2052" s="139">
        <f t="shared" ca="1" si="1129"/>
        <v>0</v>
      </c>
      <c r="BE2052" s="123">
        <f t="shared" ca="1" si="1130"/>
        <v>96741.390924026389</v>
      </c>
      <c r="BF2052" s="126">
        <v>-38639.279586034274</v>
      </c>
      <c r="BG2052" s="143">
        <f t="shared" ca="1" si="1131"/>
        <v>2840473.7229233836</v>
      </c>
      <c r="BH2052" s="124">
        <f t="shared" ca="1" si="1132"/>
        <v>2840473.7229233836</v>
      </c>
    </row>
    <row r="2053" spans="1:60" x14ac:dyDescent="0.2">
      <c r="A2053" s="133">
        <v>80202</v>
      </c>
      <c r="B2053" s="85">
        <v>80202</v>
      </c>
      <c r="C2053" s="85">
        <v>1</v>
      </c>
      <c r="D2053" s="85">
        <f t="shared" si="1133"/>
        <v>8</v>
      </c>
      <c r="E2053" s="134">
        <f t="shared" si="1102"/>
        <v>3</v>
      </c>
      <c r="F2053" s="134">
        <f t="shared" si="1103"/>
        <v>83</v>
      </c>
      <c r="G2053" s="133" t="s">
        <v>2148</v>
      </c>
      <c r="H2053" s="133">
        <v>2394</v>
      </c>
      <c r="I2053" s="133">
        <v>0</v>
      </c>
      <c r="J2053" s="133">
        <f t="shared" si="1120"/>
        <v>3858.9850746268658</v>
      </c>
      <c r="K2053" s="135">
        <v>162382.79999999999</v>
      </c>
      <c r="L2053" s="135">
        <v>739857.1</v>
      </c>
      <c r="M2053" s="135">
        <v>0</v>
      </c>
      <c r="N2053" s="136">
        <f t="shared" si="1106"/>
        <v>405459.88500000001</v>
      </c>
      <c r="O2053" s="136">
        <f t="shared" ca="1" si="1104"/>
        <v>752079.11155672581</v>
      </c>
      <c r="P2053" s="136">
        <f t="shared" ca="1" si="1107"/>
        <v>103986</v>
      </c>
      <c r="Q2053" s="137">
        <f t="shared" si="1134"/>
        <v>1</v>
      </c>
      <c r="R2053" s="137">
        <f t="shared" si="1135"/>
        <v>0</v>
      </c>
      <c r="S2053" s="137">
        <f ca="1">OFFSET(V!$B$7,D2053,Q2053)*H2053</f>
        <v>11108.16</v>
      </c>
      <c r="T2053" s="137">
        <f ca="1">IF(R2053&gt;0,OFFSET(V!$I$7,D2053,R2053)*IF(R2053=1,H2053-9300,IF(R2053=2,H2053-18000,IF(R2053=3,H2053-45000,0))),0)</f>
        <v>0</v>
      </c>
      <c r="U2053" s="137">
        <f>IF(AND(I2053=1,H2053&gt;20000,H2053&lt;=45000),H2053*V!$G$7,0)+IF(AND(I2053=1,H2053&gt;45000,H2053&lt;=50000),V!$G$7/5000*(50000-H2053)*H2053,0)</f>
        <v>0</v>
      </c>
      <c r="V2053" s="138">
        <f t="shared" ca="1" si="1136"/>
        <v>11108.16</v>
      </c>
      <c r="W2053" s="139">
        <v>14418.349999999999</v>
      </c>
      <c r="X2053" s="139">
        <v>0</v>
      </c>
      <c r="Y2053" s="140">
        <v>0.59145888776102873</v>
      </c>
      <c r="Z2053" s="140">
        <v>78542.584966746042</v>
      </c>
      <c r="AA2053" s="140">
        <v>22702</v>
      </c>
      <c r="AB2053" s="141">
        <f t="shared" si="1121"/>
        <v>21702</v>
      </c>
      <c r="AC2053" s="140">
        <v>75932.611997008615</v>
      </c>
      <c r="AD2053" s="141">
        <f t="shared" si="1108"/>
        <v>0</v>
      </c>
      <c r="AE2053" s="141">
        <f t="shared" si="1109"/>
        <v>2394</v>
      </c>
      <c r="AF2053" s="141">
        <f t="shared" si="1110"/>
        <v>0</v>
      </c>
      <c r="AG2053" s="141">
        <f t="shared" si="1111"/>
        <v>0</v>
      </c>
      <c r="AH2053" s="110"/>
      <c r="AI2053" s="110"/>
      <c r="AJ2053" s="123"/>
      <c r="AK2053" s="139">
        <f t="shared" ca="1" si="1112"/>
        <v>1916813.4658625959</v>
      </c>
      <c r="AL2053" s="121">
        <f t="shared" ca="1" si="1113"/>
        <v>2046325.975862596</v>
      </c>
      <c r="AM2053" s="59">
        <f t="shared" ca="1" si="1114"/>
        <v>10418.237220640627</v>
      </c>
      <c r="AN2053" s="59">
        <f t="shared" ca="1" si="1115"/>
        <v>2638.982780074728</v>
      </c>
      <c r="AO2053" s="121"/>
      <c r="AP2053" s="59">
        <f t="shared" ca="1" si="1116"/>
        <v>36739.005622681325</v>
      </c>
      <c r="AQ2053" s="121">
        <f t="shared" si="1122"/>
        <v>75932.611997008615</v>
      </c>
      <c r="AR2053" s="121">
        <f t="shared" si="1123"/>
        <v>0</v>
      </c>
      <c r="AS2053" s="121"/>
      <c r="AT2053" s="121"/>
      <c r="AU2053" s="139">
        <f t="shared" si="1105"/>
        <v>13021.199999999999</v>
      </c>
      <c r="AV2053" s="139">
        <f t="shared" ca="1" si="1117"/>
        <v>34307.09774553981</v>
      </c>
      <c r="AW2053" s="139">
        <f t="shared" ca="1" si="1124"/>
        <v>0</v>
      </c>
      <c r="AX2053" s="121">
        <f t="shared" ca="1" si="1125"/>
        <v>8134.6913712125097</v>
      </c>
      <c r="AY2053" s="139">
        <f t="shared" ca="1" si="1126"/>
        <v>-260.36759098630614</v>
      </c>
      <c r="AZ2053" s="140">
        <f t="shared" ca="1" si="1118"/>
        <v>0</v>
      </c>
      <c r="BA2053" s="140">
        <f t="shared" ca="1" si="1119"/>
        <v>0</v>
      </c>
      <c r="BB2053" s="140">
        <f t="shared" si="1127"/>
        <v>0</v>
      </c>
      <c r="BC2053" s="142">
        <f t="shared" si="1128"/>
        <v>0</v>
      </c>
      <c r="BD2053" s="139">
        <f t="shared" ca="1" si="1129"/>
        <v>0</v>
      </c>
      <c r="BE2053" s="123">
        <f t="shared" ca="1" si="1130"/>
        <v>83806.935777234816</v>
      </c>
      <c r="BF2053" s="126">
        <v>-33627.983935899007</v>
      </c>
      <c r="BG2053" s="143">
        <f t="shared" ca="1" si="1131"/>
        <v>2109562.1477046469</v>
      </c>
      <c r="BH2053" s="124">
        <f t="shared" ca="1" si="1132"/>
        <v>2109562.1477046469</v>
      </c>
    </row>
    <row r="2054" spans="1:60" x14ac:dyDescent="0.2">
      <c r="A2054" s="133">
        <v>80203</v>
      </c>
      <c r="B2054" s="85">
        <v>80203</v>
      </c>
      <c r="C2054" s="85">
        <v>1</v>
      </c>
      <c r="D2054" s="85">
        <f t="shared" si="1133"/>
        <v>8</v>
      </c>
      <c r="E2054" s="134">
        <f t="shared" si="1102"/>
        <v>3</v>
      </c>
      <c r="F2054" s="134">
        <f t="shared" si="1103"/>
        <v>83</v>
      </c>
      <c r="G2054" s="133" t="s">
        <v>2149</v>
      </c>
      <c r="H2054" s="133">
        <v>1692</v>
      </c>
      <c r="I2054" s="133">
        <v>0</v>
      </c>
      <c r="J2054" s="133">
        <f t="shared" si="1120"/>
        <v>2727.4029850746269</v>
      </c>
      <c r="K2054" s="135">
        <v>173399.85</v>
      </c>
      <c r="L2054" s="135">
        <v>489915.06</v>
      </c>
      <c r="M2054" s="135">
        <v>0</v>
      </c>
      <c r="N2054" s="136">
        <f t="shared" si="1106"/>
        <v>315914.76540000003</v>
      </c>
      <c r="O2054" s="136">
        <f t="shared" ca="1" si="1104"/>
        <v>531544.63523558062</v>
      </c>
      <c r="P2054" s="136">
        <f t="shared" ca="1" si="1107"/>
        <v>64689</v>
      </c>
      <c r="Q2054" s="137">
        <f t="shared" si="1134"/>
        <v>1</v>
      </c>
      <c r="R2054" s="137">
        <f t="shared" si="1135"/>
        <v>0</v>
      </c>
      <c r="S2054" s="137">
        <f ca="1">OFFSET(V!$B$7,D2054,Q2054)*H2054</f>
        <v>7850.8799999999992</v>
      </c>
      <c r="T2054" s="137">
        <f ca="1">IF(R2054&gt;0,OFFSET(V!$I$7,D2054,R2054)*IF(R2054=1,H2054-9300,IF(R2054=2,H2054-18000,IF(R2054=3,H2054-45000,0))),0)</f>
        <v>0</v>
      </c>
      <c r="U2054" s="137">
        <f>IF(AND(I2054=1,H2054&gt;20000,H2054&lt;=45000),H2054*V!$G$7,0)+IF(AND(I2054=1,H2054&gt;45000,H2054&lt;=50000),V!$G$7/5000*(50000-H2054)*H2054,0)</f>
        <v>0</v>
      </c>
      <c r="V2054" s="138">
        <f t="shared" ca="1" si="1136"/>
        <v>7850.8799999999992</v>
      </c>
      <c r="W2054" s="139">
        <v>0</v>
      </c>
      <c r="X2054" s="139">
        <v>0</v>
      </c>
      <c r="Y2054" s="140">
        <v>0.4421179635491399</v>
      </c>
      <c r="Z2054" s="140">
        <v>105383.43877116921</v>
      </c>
      <c r="AA2054" s="140">
        <v>214323</v>
      </c>
      <c r="AB2054" s="141">
        <f t="shared" si="1121"/>
        <v>213323</v>
      </c>
      <c r="AC2054" s="140">
        <v>101881.54324828587</v>
      </c>
      <c r="AD2054" s="141">
        <f t="shared" si="1108"/>
        <v>0</v>
      </c>
      <c r="AE2054" s="141">
        <f t="shared" si="1109"/>
        <v>1692</v>
      </c>
      <c r="AF2054" s="141">
        <f t="shared" si="1110"/>
        <v>0</v>
      </c>
      <c r="AG2054" s="141">
        <f t="shared" si="1111"/>
        <v>0</v>
      </c>
      <c r="AH2054" s="110"/>
      <c r="AI2054" s="110"/>
      <c r="AJ2054" s="123"/>
      <c r="AK2054" s="139">
        <f t="shared" ca="1" si="1112"/>
        <v>1354740.3442938647</v>
      </c>
      <c r="AL2054" s="121">
        <f t="shared" ca="1" si="1113"/>
        <v>1427280.2242938646</v>
      </c>
      <c r="AM2054" s="59">
        <f t="shared" ca="1" si="1114"/>
        <v>7363.2654040617972</v>
      </c>
      <c r="AN2054" s="59">
        <f t="shared" ca="1" si="1115"/>
        <v>1972.6505370214222</v>
      </c>
      <c r="AO2054" s="121"/>
      <c r="AP2054" s="59">
        <f t="shared" ca="1" si="1116"/>
        <v>49294.058136623607</v>
      </c>
      <c r="AQ2054" s="121">
        <f t="shared" si="1122"/>
        <v>101881.54324828587</v>
      </c>
      <c r="AR2054" s="121">
        <f t="shared" si="1123"/>
        <v>0</v>
      </c>
      <c r="AS2054" s="121"/>
      <c r="AT2054" s="121"/>
      <c r="AU2054" s="139">
        <f t="shared" si="1105"/>
        <v>127993.79999999999</v>
      </c>
      <c r="AV2054" s="139">
        <f t="shared" ca="1" si="1117"/>
        <v>24247.121714892797</v>
      </c>
      <c r="AW2054" s="139">
        <f t="shared" ca="1" si="1124"/>
        <v>0</v>
      </c>
      <c r="AX2054" s="121">
        <f t="shared" ca="1" si="1125"/>
        <v>99653.436603230526</v>
      </c>
      <c r="AY2054" s="139">
        <f t="shared" ca="1" si="1126"/>
        <v>-3189.6139678649265</v>
      </c>
      <c r="AZ2054" s="140">
        <f t="shared" ca="1" si="1118"/>
        <v>0</v>
      </c>
      <c r="BA2054" s="140">
        <f t="shared" ca="1" si="1119"/>
        <v>0</v>
      </c>
      <c r="BB2054" s="140">
        <f t="shared" si="1127"/>
        <v>0</v>
      </c>
      <c r="BC2054" s="142">
        <f t="shared" si="1128"/>
        <v>0</v>
      </c>
      <c r="BD2054" s="139">
        <f t="shared" ca="1" si="1129"/>
        <v>0</v>
      </c>
      <c r="BE2054" s="123">
        <f t="shared" ca="1" si="1130"/>
        <v>198345.36588365148</v>
      </c>
      <c r="BF2054" s="126">
        <v>-25576.358007595165</v>
      </c>
      <c r="BG2054" s="143">
        <f t="shared" ca="1" si="1131"/>
        <v>1609385.1481110041</v>
      </c>
      <c r="BH2054" s="124">
        <f t="shared" ca="1" si="1132"/>
        <v>1609385.1481110041</v>
      </c>
    </row>
    <row r="2055" spans="1:60" x14ac:dyDescent="0.2">
      <c r="A2055" s="133">
        <v>80204</v>
      </c>
      <c r="B2055" s="85">
        <v>80204</v>
      </c>
      <c r="C2055" s="85">
        <v>1</v>
      </c>
      <c r="D2055" s="85">
        <f t="shared" si="1133"/>
        <v>8</v>
      </c>
      <c r="E2055" s="134">
        <f t="shared" si="1102"/>
        <v>3</v>
      </c>
      <c r="F2055" s="134">
        <f t="shared" si="1103"/>
        <v>83</v>
      </c>
      <c r="G2055" s="133" t="s">
        <v>2150</v>
      </c>
      <c r="H2055" s="133">
        <v>2004</v>
      </c>
      <c r="I2055" s="133">
        <v>0</v>
      </c>
      <c r="J2055" s="133">
        <f t="shared" si="1120"/>
        <v>3230.3283582089553</v>
      </c>
      <c r="K2055" s="135">
        <v>182736.1</v>
      </c>
      <c r="L2055" s="135">
        <v>578661.30000000005</v>
      </c>
      <c r="M2055" s="135">
        <v>0</v>
      </c>
      <c r="N2055" s="136">
        <f t="shared" si="1106"/>
        <v>357247.89900000003</v>
      </c>
      <c r="O2055" s="136">
        <f t="shared" ca="1" si="1104"/>
        <v>629559.95804497844</v>
      </c>
      <c r="P2055" s="136">
        <f t="shared" ca="1" si="1107"/>
        <v>81694</v>
      </c>
      <c r="Q2055" s="137">
        <f t="shared" si="1134"/>
        <v>1</v>
      </c>
      <c r="R2055" s="137">
        <f t="shared" si="1135"/>
        <v>0</v>
      </c>
      <c r="S2055" s="137">
        <f ca="1">OFFSET(V!$B$7,D2055,Q2055)*H2055</f>
        <v>9298.56</v>
      </c>
      <c r="T2055" s="137">
        <f ca="1">IF(R2055&gt;0,OFFSET(V!$I$7,D2055,R2055)*IF(R2055=1,H2055-9300,IF(R2055=2,H2055-18000,IF(R2055=3,H2055-45000,0))),0)</f>
        <v>0</v>
      </c>
      <c r="U2055" s="137">
        <f>IF(AND(I2055=1,H2055&gt;20000,H2055&lt;=45000),H2055*V!$G$7,0)+IF(AND(I2055=1,H2055&gt;45000,H2055&lt;=50000),V!$G$7/5000*(50000-H2055)*H2055,0)</f>
        <v>0</v>
      </c>
      <c r="V2055" s="138">
        <f t="shared" ca="1" si="1136"/>
        <v>9298.56</v>
      </c>
      <c r="W2055" s="139">
        <v>0</v>
      </c>
      <c r="X2055" s="139">
        <v>0</v>
      </c>
      <c r="Y2055" s="140">
        <v>0.50306256932932725</v>
      </c>
      <c r="Z2055" s="140">
        <v>148485.55992840114</v>
      </c>
      <c r="AA2055" s="140">
        <v>149023</v>
      </c>
      <c r="AB2055" s="141">
        <f t="shared" si="1121"/>
        <v>148023</v>
      </c>
      <c r="AC2055" s="140">
        <v>143551.3793437726</v>
      </c>
      <c r="AD2055" s="141">
        <f t="shared" si="1108"/>
        <v>0</v>
      </c>
      <c r="AE2055" s="141">
        <f t="shared" si="1109"/>
        <v>2004</v>
      </c>
      <c r="AF2055" s="141">
        <f t="shared" si="1110"/>
        <v>0</v>
      </c>
      <c r="AG2055" s="141">
        <f t="shared" si="1111"/>
        <v>0</v>
      </c>
      <c r="AH2055" s="110"/>
      <c r="AI2055" s="110"/>
      <c r="AJ2055" s="123"/>
      <c r="AK2055" s="139">
        <f t="shared" ca="1" si="1112"/>
        <v>1604550.6205466341</v>
      </c>
      <c r="AL2055" s="121">
        <f t="shared" ca="1" si="1113"/>
        <v>1695543.1805466341</v>
      </c>
      <c r="AM2055" s="59">
        <f t="shared" ca="1" si="1114"/>
        <v>8721.0306558746106</v>
      </c>
      <c r="AN2055" s="59">
        <f t="shared" ca="1" si="1115"/>
        <v>2244.5743655755705</v>
      </c>
      <c r="AO2055" s="121"/>
      <c r="AP2055" s="59">
        <f t="shared" ca="1" si="1116"/>
        <v>69455.465763014843</v>
      </c>
      <c r="AQ2055" s="121">
        <f t="shared" si="1122"/>
        <v>143551.3793437726</v>
      </c>
      <c r="AR2055" s="121">
        <f t="shared" si="1123"/>
        <v>0</v>
      </c>
      <c r="AS2055" s="121"/>
      <c r="AT2055" s="121"/>
      <c r="AU2055" s="139">
        <f t="shared" si="1105"/>
        <v>88813.8</v>
      </c>
      <c r="AV2055" s="139">
        <f t="shared" ca="1" si="1117"/>
        <v>28718.222172958132</v>
      </c>
      <c r="AW2055" s="139">
        <f t="shared" ca="1" si="1124"/>
        <v>0</v>
      </c>
      <c r="AX2055" s="121">
        <f t="shared" ca="1" si="1125"/>
        <v>43436.108592200384</v>
      </c>
      <c r="AY2055" s="139">
        <f t="shared" ca="1" si="1126"/>
        <v>-1390.2623270986001</v>
      </c>
      <c r="AZ2055" s="140">
        <f t="shared" ca="1" si="1118"/>
        <v>0</v>
      </c>
      <c r="BA2055" s="140">
        <f t="shared" ca="1" si="1119"/>
        <v>0</v>
      </c>
      <c r="BB2055" s="140">
        <f t="shared" si="1127"/>
        <v>0</v>
      </c>
      <c r="BC2055" s="142">
        <f t="shared" si="1128"/>
        <v>0</v>
      </c>
      <c r="BD2055" s="139">
        <f t="shared" ca="1" si="1129"/>
        <v>0</v>
      </c>
      <c r="BE2055" s="123">
        <f t="shared" ca="1" si="1130"/>
        <v>185597.22560887437</v>
      </c>
      <c r="BF2055" s="126">
        <v>-29394.708967832441</v>
      </c>
      <c r="BG2055" s="143">
        <f t="shared" ca="1" si="1131"/>
        <v>1862711.3022091263</v>
      </c>
      <c r="BH2055" s="124">
        <f t="shared" ca="1" si="1132"/>
        <v>1862711.3022091263</v>
      </c>
    </row>
    <row r="2056" spans="1:60" x14ac:dyDescent="0.2">
      <c r="A2056" s="133">
        <v>80205</v>
      </c>
      <c r="B2056" s="85">
        <v>80205</v>
      </c>
      <c r="C2056" s="85">
        <v>1</v>
      </c>
      <c r="D2056" s="85">
        <f t="shared" si="1133"/>
        <v>8</v>
      </c>
      <c r="E2056" s="134">
        <f t="shared" si="1102"/>
        <v>2</v>
      </c>
      <c r="F2056" s="134">
        <f t="shared" si="1103"/>
        <v>82</v>
      </c>
      <c r="G2056" s="133" t="s">
        <v>2151</v>
      </c>
      <c r="H2056" s="133">
        <v>726</v>
      </c>
      <c r="I2056" s="133">
        <v>0</v>
      </c>
      <c r="J2056" s="133">
        <f t="shared" si="1120"/>
        <v>1170.2686567164178</v>
      </c>
      <c r="K2056" s="135">
        <v>40874.9</v>
      </c>
      <c r="L2056" s="135">
        <v>25268.51</v>
      </c>
      <c r="M2056" s="135">
        <v>0</v>
      </c>
      <c r="N2056" s="136">
        <f t="shared" si="1106"/>
        <v>39284.6469</v>
      </c>
      <c r="O2056" s="136">
        <f t="shared" ca="1" si="1104"/>
        <v>228074.11653725264</v>
      </c>
      <c r="P2056" s="136">
        <f t="shared" ca="1" si="1107"/>
        <v>56637</v>
      </c>
      <c r="Q2056" s="137">
        <f t="shared" si="1134"/>
        <v>1</v>
      </c>
      <c r="R2056" s="137">
        <f t="shared" si="1135"/>
        <v>0</v>
      </c>
      <c r="S2056" s="137">
        <f ca="1">OFFSET(V!$B$7,D2056,Q2056)*H2056</f>
        <v>3368.64</v>
      </c>
      <c r="T2056" s="137">
        <f ca="1">IF(R2056&gt;0,OFFSET(V!$I$7,D2056,R2056)*IF(R2056=1,H2056-9300,IF(R2056=2,H2056-18000,IF(R2056=3,H2056-45000,0))),0)</f>
        <v>0</v>
      </c>
      <c r="U2056" s="137">
        <f>IF(AND(I2056=1,H2056&gt;20000,H2056&lt;=45000),H2056*V!$G$7,0)+IF(AND(I2056=1,H2056&gt;45000,H2056&lt;=50000),V!$G$7/5000*(50000-H2056)*H2056,0)</f>
        <v>0</v>
      </c>
      <c r="V2056" s="138">
        <f t="shared" ca="1" si="1136"/>
        <v>3368.64</v>
      </c>
      <c r="W2056" s="139">
        <v>0</v>
      </c>
      <c r="X2056" s="139">
        <v>0</v>
      </c>
      <c r="Y2056" s="140">
        <v>0.19799601286183641</v>
      </c>
      <c r="Z2056" s="140">
        <v>37127.896780619347</v>
      </c>
      <c r="AA2056" s="140">
        <v>3915</v>
      </c>
      <c r="AB2056" s="141">
        <f t="shared" si="1121"/>
        <v>2915</v>
      </c>
      <c r="AC2056" s="140">
        <v>35894.135413309559</v>
      </c>
      <c r="AD2056" s="141">
        <f t="shared" si="1108"/>
        <v>0</v>
      </c>
      <c r="AE2056" s="141">
        <f t="shared" si="1109"/>
        <v>726</v>
      </c>
      <c r="AF2056" s="141">
        <f t="shared" si="1110"/>
        <v>0</v>
      </c>
      <c r="AG2056" s="141">
        <f t="shared" si="1111"/>
        <v>0</v>
      </c>
      <c r="AH2056" s="110"/>
      <c r="AI2056" s="110"/>
      <c r="AJ2056" s="123"/>
      <c r="AK2056" s="139">
        <f t="shared" ca="1" si="1112"/>
        <v>581289.29666509794</v>
      </c>
      <c r="AL2056" s="121">
        <f t="shared" ca="1" si="1113"/>
        <v>641294.93666509795</v>
      </c>
      <c r="AM2056" s="59">
        <f t="shared" ca="1" si="1114"/>
        <v>3159.4152974875087</v>
      </c>
      <c r="AN2056" s="59">
        <f t="shared" ca="1" si="1115"/>
        <v>883.422464820502</v>
      </c>
      <c r="AO2056" s="121"/>
      <c r="AP2056" s="59">
        <f t="shared" ca="1" si="1116"/>
        <v>17366.910054705029</v>
      </c>
      <c r="AQ2056" s="121">
        <f t="shared" si="1122"/>
        <v>35894.135413309559</v>
      </c>
      <c r="AR2056" s="121">
        <f t="shared" si="1123"/>
        <v>0</v>
      </c>
      <c r="AS2056" s="121"/>
      <c r="AT2056" s="121"/>
      <c r="AU2056" s="139">
        <f t="shared" si="1105"/>
        <v>1749</v>
      </c>
      <c r="AV2056" s="139">
        <f t="shared" ca="1" si="1117"/>
        <v>10403.906835113576</v>
      </c>
      <c r="AW2056" s="139">
        <f t="shared" ca="1" si="1124"/>
        <v>2067.0222738938028</v>
      </c>
      <c r="AX2056" s="121">
        <f t="shared" ca="1" si="1125"/>
        <v>0</v>
      </c>
      <c r="AY2056" s="139">
        <f t="shared" ca="1" si="1126"/>
        <v>0</v>
      </c>
      <c r="AZ2056" s="140">
        <f t="shared" ca="1" si="1118"/>
        <v>0</v>
      </c>
      <c r="BA2056" s="140">
        <f t="shared" ca="1" si="1119"/>
        <v>0</v>
      </c>
      <c r="BB2056" s="140">
        <f t="shared" si="1127"/>
        <v>0</v>
      </c>
      <c r="BC2056" s="142">
        <f t="shared" si="1128"/>
        <v>0</v>
      </c>
      <c r="BD2056" s="139">
        <f t="shared" ca="1" si="1129"/>
        <v>0</v>
      </c>
      <c r="BE2056" s="123">
        <f t="shared" ca="1" si="1130"/>
        <v>31586.839163712408</v>
      </c>
      <c r="BF2056" s="126">
        <v>-7873.2103539441923</v>
      </c>
      <c r="BG2056" s="143">
        <f t="shared" ca="1" si="1131"/>
        <v>669051.40323717427</v>
      </c>
      <c r="BH2056" s="124">
        <f t="shared" ca="1" si="1132"/>
        <v>669051.40323717427</v>
      </c>
    </row>
    <row r="2057" spans="1:60" x14ac:dyDescent="0.2">
      <c r="A2057" s="133">
        <v>80206</v>
      </c>
      <c r="B2057" s="85">
        <v>80206</v>
      </c>
      <c r="C2057" s="85">
        <v>1</v>
      </c>
      <c r="D2057" s="85">
        <f t="shared" si="1133"/>
        <v>8</v>
      </c>
      <c r="E2057" s="134">
        <f t="shared" si="1102"/>
        <v>3</v>
      </c>
      <c r="F2057" s="134">
        <f t="shared" si="1103"/>
        <v>83</v>
      </c>
      <c r="G2057" s="133" t="s">
        <v>2152</v>
      </c>
      <c r="H2057" s="133">
        <v>1041</v>
      </c>
      <c r="I2057" s="133">
        <v>0</v>
      </c>
      <c r="J2057" s="133">
        <f t="shared" si="1120"/>
        <v>1678.0298507462687</v>
      </c>
      <c r="K2057" s="135">
        <v>80194.55</v>
      </c>
      <c r="L2057" s="135">
        <v>197250.57</v>
      </c>
      <c r="M2057" s="135">
        <v>0</v>
      </c>
      <c r="N2057" s="136">
        <f t="shared" si="1106"/>
        <v>134667.79830000002</v>
      </c>
      <c r="O2057" s="136">
        <f t="shared" ca="1" si="1104"/>
        <v>327031.89437366393</v>
      </c>
      <c r="P2057" s="136">
        <f t="shared" ca="1" si="1107"/>
        <v>57709</v>
      </c>
      <c r="Q2057" s="137">
        <f t="shared" si="1134"/>
        <v>1</v>
      </c>
      <c r="R2057" s="137">
        <f t="shared" si="1135"/>
        <v>0</v>
      </c>
      <c r="S2057" s="137">
        <f ca="1">OFFSET(V!$B$7,D2057,Q2057)*H2057</f>
        <v>4830.24</v>
      </c>
      <c r="T2057" s="137">
        <f ca="1">IF(R2057&gt;0,OFFSET(V!$I$7,D2057,R2057)*IF(R2057=1,H2057-9300,IF(R2057=2,H2057-18000,IF(R2057=3,H2057-45000,0))),0)</f>
        <v>0</v>
      </c>
      <c r="U2057" s="137">
        <f>IF(AND(I2057=1,H2057&gt;20000,H2057&lt;=45000),H2057*V!$G$7,0)+IF(AND(I2057=1,H2057&gt;45000,H2057&lt;=50000),V!$G$7/5000*(50000-H2057)*H2057,0)</f>
        <v>0</v>
      </c>
      <c r="V2057" s="138">
        <f t="shared" ca="1" si="1136"/>
        <v>4830.24</v>
      </c>
      <c r="W2057" s="139">
        <v>0</v>
      </c>
      <c r="X2057" s="139">
        <v>0</v>
      </c>
      <c r="Y2057" s="140">
        <v>0.23933945103555615</v>
      </c>
      <c r="Z2057" s="140">
        <v>41346.995330848724</v>
      </c>
      <c r="AA2057" s="140">
        <v>34748</v>
      </c>
      <c r="AB2057" s="141">
        <f t="shared" si="1121"/>
        <v>33748</v>
      </c>
      <c r="AC2057" s="140">
        <v>39973.033164476627</v>
      </c>
      <c r="AD2057" s="141">
        <f t="shared" si="1108"/>
        <v>0</v>
      </c>
      <c r="AE2057" s="141">
        <f t="shared" si="1109"/>
        <v>1041</v>
      </c>
      <c r="AF2057" s="141">
        <f t="shared" si="1110"/>
        <v>0</v>
      </c>
      <c r="AG2057" s="141">
        <f t="shared" si="1111"/>
        <v>0</v>
      </c>
      <c r="AH2057" s="110"/>
      <c r="AI2057" s="110"/>
      <c r="AJ2057" s="123"/>
      <c r="AK2057" s="139">
        <f t="shared" ca="1" si="1112"/>
        <v>833501.59480491327</v>
      </c>
      <c r="AL2057" s="121">
        <f t="shared" ca="1" si="1113"/>
        <v>896040.83480491326</v>
      </c>
      <c r="AM2057" s="59">
        <f t="shared" ca="1" si="1114"/>
        <v>4530.2359844139073</v>
      </c>
      <c r="AN2057" s="59">
        <f t="shared" ca="1" si="1115"/>
        <v>1067.8894221479111</v>
      </c>
      <c r="AO2057" s="121"/>
      <c r="AP2057" s="59">
        <f t="shared" ca="1" si="1116"/>
        <v>19340.431621701471</v>
      </c>
      <c r="AQ2057" s="121">
        <f t="shared" si="1122"/>
        <v>39973.033164476627</v>
      </c>
      <c r="AR2057" s="121">
        <f t="shared" si="1123"/>
        <v>0</v>
      </c>
      <c r="AS2057" s="121"/>
      <c r="AT2057" s="121"/>
      <c r="AU2057" s="139">
        <f t="shared" si="1105"/>
        <v>20248.8</v>
      </c>
      <c r="AV2057" s="139">
        <f t="shared" ca="1" si="1117"/>
        <v>14917.998643737234</v>
      </c>
      <c r="AW2057" s="139">
        <f t="shared" ca="1" si="1124"/>
        <v>0</v>
      </c>
      <c r="AX2057" s="121">
        <f t="shared" ca="1" si="1125"/>
        <v>14534.197100962083</v>
      </c>
      <c r="AY2057" s="139">
        <f t="shared" ca="1" si="1126"/>
        <v>-465.19698331635607</v>
      </c>
      <c r="AZ2057" s="140">
        <f t="shared" ca="1" si="1118"/>
        <v>0</v>
      </c>
      <c r="BA2057" s="140">
        <f t="shared" ca="1" si="1119"/>
        <v>0</v>
      </c>
      <c r="BB2057" s="140">
        <f t="shared" si="1127"/>
        <v>0</v>
      </c>
      <c r="BC2057" s="142">
        <f t="shared" si="1128"/>
        <v>0</v>
      </c>
      <c r="BD2057" s="139">
        <f t="shared" ca="1" si="1129"/>
        <v>0</v>
      </c>
      <c r="BE2057" s="123">
        <f t="shared" ca="1" si="1130"/>
        <v>54042.033282122356</v>
      </c>
      <c r="BF2057" s="126">
        <v>-13188.343539386018</v>
      </c>
      <c r="BG2057" s="143">
        <f t="shared" ca="1" si="1131"/>
        <v>942492.64995421132</v>
      </c>
      <c r="BH2057" s="124">
        <f t="shared" ca="1" si="1132"/>
        <v>942492.64995421132</v>
      </c>
    </row>
    <row r="2058" spans="1:60" x14ac:dyDescent="0.2">
      <c r="A2058" s="133">
        <v>80207</v>
      </c>
      <c r="B2058" s="85">
        <v>80207</v>
      </c>
      <c r="C2058" s="85">
        <v>1</v>
      </c>
      <c r="D2058" s="85">
        <f t="shared" si="1133"/>
        <v>8</v>
      </c>
      <c r="E2058" s="134">
        <f t="shared" si="1102"/>
        <v>7</v>
      </c>
      <c r="F2058" s="134">
        <f t="shared" si="1103"/>
        <v>87</v>
      </c>
      <c r="G2058" s="133" t="s">
        <v>2153</v>
      </c>
      <c r="H2058" s="133">
        <v>28743</v>
      </c>
      <c r="I2058" s="133">
        <v>0</v>
      </c>
      <c r="J2058" s="133">
        <f t="shared" si="1120"/>
        <v>57486</v>
      </c>
      <c r="K2058" s="135">
        <v>2352910.1</v>
      </c>
      <c r="L2058" s="135">
        <v>12575107.109999999</v>
      </c>
      <c r="M2058" s="135">
        <v>0</v>
      </c>
      <c r="N2058" s="136">
        <f t="shared" si="1106"/>
        <v>6598387.0449000001</v>
      </c>
      <c r="O2058" s="136">
        <f t="shared" ca="1" si="1104"/>
        <v>11203469.039364019</v>
      </c>
      <c r="P2058" s="136">
        <f t="shared" ca="1" si="1107"/>
        <v>1381525</v>
      </c>
      <c r="Q2058" s="137">
        <f t="shared" si="1134"/>
        <v>3</v>
      </c>
      <c r="R2058" s="137">
        <f t="shared" si="1135"/>
        <v>0</v>
      </c>
      <c r="S2058" s="137">
        <f ca="1">OFFSET(V!$B$7,D2058,Q2058)*H2058</f>
        <v>2787783.57</v>
      </c>
      <c r="T2058" s="137">
        <f ca="1">IF(R2058&gt;0,OFFSET(V!$I$7,D2058,R2058)*IF(R2058=1,H2058-9300,IF(R2058=2,H2058-18000,IF(R2058=3,H2058-45000,0))),0)</f>
        <v>0</v>
      </c>
      <c r="U2058" s="137">
        <f>IF(AND(I2058=1,H2058&gt;20000,H2058&lt;=45000),H2058*V!$G$7,0)+IF(AND(I2058=1,H2058&gt;45000,H2058&lt;=50000),V!$G$7/5000*(50000-H2058)*H2058,0)</f>
        <v>0</v>
      </c>
      <c r="V2058" s="138">
        <f t="shared" ca="1" si="1136"/>
        <v>2787783.57</v>
      </c>
      <c r="W2058" s="139">
        <v>276563.98</v>
      </c>
      <c r="X2058" s="139">
        <v>0</v>
      </c>
      <c r="Y2058" s="140">
        <v>7.6209130085218142</v>
      </c>
      <c r="Z2058" s="140">
        <v>1853483.6988778671</v>
      </c>
      <c r="AA2058" s="140">
        <v>331759</v>
      </c>
      <c r="AB2058" s="141">
        <f t="shared" si="1121"/>
        <v>330759</v>
      </c>
      <c r="AC2058" s="140">
        <v>1791892.3678060879</v>
      </c>
      <c r="AD2058" s="141">
        <f t="shared" si="1108"/>
        <v>1</v>
      </c>
      <c r="AE2058" s="141">
        <f t="shared" si="1109"/>
        <v>0</v>
      </c>
      <c r="AF2058" s="141">
        <f t="shared" si="1110"/>
        <v>28743</v>
      </c>
      <c r="AG2058" s="141">
        <f t="shared" si="1111"/>
        <v>57486</v>
      </c>
      <c r="AH2058" s="110"/>
      <c r="AI2058" s="110"/>
      <c r="AJ2058" s="123"/>
      <c r="AK2058" s="139">
        <f t="shared" ca="1" si="1112"/>
        <v>28554124.146031249</v>
      </c>
      <c r="AL2058" s="121">
        <f t="shared" ca="1" si="1113"/>
        <v>32999996.69603125</v>
      </c>
      <c r="AM2058" s="59">
        <f t="shared" ca="1" si="1114"/>
        <v>125084.12382325545</v>
      </c>
      <c r="AN2058" s="59">
        <f t="shared" ca="1" si="1115"/>
        <v>34003.138027173125</v>
      </c>
      <c r="AO2058" s="121"/>
      <c r="AP2058" s="59">
        <f t="shared" ca="1" si="1116"/>
        <v>866983.79055709427</v>
      </c>
      <c r="AQ2058" s="121">
        <f t="shared" si="1122"/>
        <v>0</v>
      </c>
      <c r="AR2058" s="121">
        <f t="shared" si="1123"/>
        <v>1791892.3678060879</v>
      </c>
      <c r="AS2058" s="121"/>
      <c r="AT2058" s="121"/>
      <c r="AU2058" s="139">
        <f t="shared" si="1105"/>
        <v>0</v>
      </c>
      <c r="AV2058" s="139">
        <f t="shared" ca="1" si="1117"/>
        <v>0</v>
      </c>
      <c r="AW2058" s="139">
        <f t="shared" si="1124"/>
        <v>0</v>
      </c>
      <c r="AX2058" s="121">
        <f t="shared" si="1125"/>
        <v>0</v>
      </c>
      <c r="AY2058" s="139">
        <f t="shared" ca="1" si="1126"/>
        <v>0</v>
      </c>
      <c r="AZ2058" s="140">
        <f t="shared" ca="1" si="1118"/>
        <v>485791.99368402478</v>
      </c>
      <c r="BA2058" s="140">
        <f t="shared" ca="1" si="1119"/>
        <v>503614.0706141126</v>
      </c>
      <c r="BB2058" s="140">
        <f t="shared" ca="1" si="1127"/>
        <v>0</v>
      </c>
      <c r="BC2058" s="142">
        <f t="shared" ca="1" si="1128"/>
        <v>64497.487049143529</v>
      </c>
      <c r="BD2058" s="139">
        <f t="shared" ca="1" si="1129"/>
        <v>0</v>
      </c>
      <c r="BE2058" s="123">
        <f t="shared" ca="1" si="1130"/>
        <v>1856389.8548552315</v>
      </c>
      <c r="BF2058" s="126">
        <v>-524721.7250493716</v>
      </c>
      <c r="BG2058" s="143">
        <f t="shared" ca="1" si="1131"/>
        <v>34490752.087687537</v>
      </c>
      <c r="BH2058" s="124">
        <f t="shared" ca="1" si="1132"/>
        <v>34490752.087687537</v>
      </c>
    </row>
    <row r="2059" spans="1:60" x14ac:dyDescent="0.2">
      <c r="A2059" s="133">
        <v>80208</v>
      </c>
      <c r="B2059" s="85">
        <v>80208</v>
      </c>
      <c r="C2059" s="85">
        <v>1</v>
      </c>
      <c r="D2059" s="85">
        <f t="shared" si="1133"/>
        <v>8</v>
      </c>
      <c r="E2059" s="134">
        <f t="shared" si="1102"/>
        <v>2</v>
      </c>
      <c r="F2059" s="134">
        <f t="shared" si="1103"/>
        <v>82</v>
      </c>
      <c r="G2059" s="133" t="s">
        <v>2154</v>
      </c>
      <c r="H2059" s="133">
        <v>588</v>
      </c>
      <c r="I2059" s="133">
        <v>0</v>
      </c>
      <c r="J2059" s="133">
        <f t="shared" si="1120"/>
        <v>947.82089552238801</v>
      </c>
      <c r="K2059" s="135">
        <v>19082.5</v>
      </c>
      <c r="L2059" s="135">
        <v>12710.72</v>
      </c>
      <c r="M2059" s="135">
        <v>478</v>
      </c>
      <c r="N2059" s="136">
        <f t="shared" si="1106"/>
        <v>19174.5808</v>
      </c>
      <c r="O2059" s="136">
        <f t="shared" ca="1" si="1104"/>
        <v>184721.18529463437</v>
      </c>
      <c r="P2059" s="136">
        <f t="shared" ca="1" si="1107"/>
        <v>49664</v>
      </c>
      <c r="Q2059" s="137">
        <f t="shared" si="1134"/>
        <v>1</v>
      </c>
      <c r="R2059" s="137">
        <f t="shared" si="1135"/>
        <v>0</v>
      </c>
      <c r="S2059" s="137">
        <f ca="1">OFFSET(V!$B$7,D2059,Q2059)*H2059</f>
        <v>2728.3199999999997</v>
      </c>
      <c r="T2059" s="137">
        <f ca="1">IF(R2059&gt;0,OFFSET(V!$I$7,D2059,R2059)*IF(R2059=1,H2059-9300,IF(R2059=2,H2059-18000,IF(R2059=3,H2059-45000,0))),0)</f>
        <v>0</v>
      </c>
      <c r="U2059" s="137">
        <f>IF(AND(I2059=1,H2059&gt;20000,H2059&lt;=45000),H2059*V!$G$7,0)+IF(AND(I2059=1,H2059&gt;45000,H2059&lt;=50000),V!$G$7/5000*(50000-H2059)*H2059,0)</f>
        <v>0</v>
      </c>
      <c r="V2059" s="138">
        <f t="shared" ca="1" si="1136"/>
        <v>2728.3199999999997</v>
      </c>
      <c r="W2059" s="139">
        <v>0</v>
      </c>
      <c r="X2059" s="139">
        <v>0</v>
      </c>
      <c r="Y2059" s="140">
        <v>0.14990304892457951</v>
      </c>
      <c r="Z2059" s="140">
        <v>9025.7656832267458</v>
      </c>
      <c r="AA2059" s="140">
        <v>0</v>
      </c>
      <c r="AB2059" s="141">
        <f t="shared" si="1121"/>
        <v>0</v>
      </c>
      <c r="AC2059" s="140">
        <v>8725.8391596169204</v>
      </c>
      <c r="AD2059" s="141">
        <f t="shared" si="1108"/>
        <v>0</v>
      </c>
      <c r="AE2059" s="141">
        <f t="shared" si="1109"/>
        <v>588</v>
      </c>
      <c r="AF2059" s="141">
        <f t="shared" si="1110"/>
        <v>0</v>
      </c>
      <c r="AG2059" s="141">
        <f t="shared" si="1111"/>
        <v>0</v>
      </c>
      <c r="AH2059" s="110"/>
      <c r="AI2059" s="110"/>
      <c r="AJ2059" s="123"/>
      <c r="AK2059" s="139">
        <f t="shared" ca="1" si="1112"/>
        <v>470796.28986098844</v>
      </c>
      <c r="AL2059" s="121">
        <f t="shared" ca="1" si="1113"/>
        <v>523188.60986098845</v>
      </c>
      <c r="AM2059" s="59">
        <f t="shared" ca="1" si="1114"/>
        <v>2558.8652822626104</v>
      </c>
      <c r="AN2059" s="59">
        <f t="shared" ca="1" si="1115"/>
        <v>668.8403420399668</v>
      </c>
      <c r="AO2059" s="121"/>
      <c r="AP2059" s="59">
        <f t="shared" ca="1" si="1116"/>
        <v>4221.8836612707091</v>
      </c>
      <c r="AQ2059" s="121">
        <f t="shared" si="1122"/>
        <v>8725.8391596169204</v>
      </c>
      <c r="AR2059" s="121">
        <f t="shared" si="1123"/>
        <v>0</v>
      </c>
      <c r="AS2059" s="121"/>
      <c r="AT2059" s="121"/>
      <c r="AU2059" s="139">
        <f t="shared" si="1105"/>
        <v>0</v>
      </c>
      <c r="AV2059" s="139">
        <f t="shared" ca="1" si="1117"/>
        <v>8426.3047094308295</v>
      </c>
      <c r="AW2059" s="139">
        <f t="shared" ca="1" si="1124"/>
        <v>0</v>
      </c>
      <c r="AX2059" s="121">
        <f t="shared" ca="1" si="1125"/>
        <v>3922.3492110846182</v>
      </c>
      <c r="AY2059" s="139">
        <f t="shared" ca="1" si="1126"/>
        <v>-125.5428839883471</v>
      </c>
      <c r="AZ2059" s="140">
        <f t="shared" ca="1" si="1118"/>
        <v>0</v>
      </c>
      <c r="BA2059" s="140">
        <f t="shared" ca="1" si="1119"/>
        <v>0</v>
      </c>
      <c r="BB2059" s="140">
        <f t="shared" si="1127"/>
        <v>0</v>
      </c>
      <c r="BC2059" s="142">
        <f t="shared" si="1128"/>
        <v>0</v>
      </c>
      <c r="BD2059" s="139">
        <f t="shared" ca="1" si="1129"/>
        <v>0</v>
      </c>
      <c r="BE2059" s="123">
        <f t="shared" ca="1" si="1130"/>
        <v>12522.645486713191</v>
      </c>
      <c r="BF2059" s="126">
        <v>-5762.9468975482441</v>
      </c>
      <c r="BG2059" s="143">
        <f t="shared" ca="1" si="1131"/>
        <v>533176.01407445583</v>
      </c>
      <c r="BH2059" s="124">
        <f t="shared" ca="1" si="1132"/>
        <v>533176.01407445583</v>
      </c>
    </row>
    <row r="2060" spans="1:60" x14ac:dyDescent="0.2">
      <c r="A2060" s="133">
        <v>80209</v>
      </c>
      <c r="B2060" s="85">
        <v>80209</v>
      </c>
      <c r="C2060" s="85">
        <v>1</v>
      </c>
      <c r="D2060" s="85">
        <f t="shared" si="1133"/>
        <v>8</v>
      </c>
      <c r="E2060" s="134">
        <f t="shared" si="1102"/>
        <v>1</v>
      </c>
      <c r="F2060" s="134">
        <f t="shared" si="1103"/>
        <v>81</v>
      </c>
      <c r="G2060" s="133" t="s">
        <v>2155</v>
      </c>
      <c r="H2060" s="133">
        <v>311</v>
      </c>
      <c r="I2060" s="133">
        <v>0</v>
      </c>
      <c r="J2060" s="133">
        <f t="shared" si="1120"/>
        <v>501.31343283582089</v>
      </c>
      <c r="K2060" s="135">
        <v>87203.099999999991</v>
      </c>
      <c r="L2060" s="135">
        <v>205792.49</v>
      </c>
      <c r="M2060" s="135">
        <v>0</v>
      </c>
      <c r="N2060" s="136">
        <f t="shared" si="1106"/>
        <v>143045.30309999999</v>
      </c>
      <c r="O2060" s="136">
        <f t="shared" ca="1" si="1104"/>
        <v>97701.17113372669</v>
      </c>
      <c r="P2060" s="136">
        <f t="shared" ca="1" si="1107"/>
        <v>0</v>
      </c>
      <c r="Q2060" s="137">
        <f t="shared" si="1134"/>
        <v>1</v>
      </c>
      <c r="R2060" s="137">
        <f t="shared" si="1135"/>
        <v>0</v>
      </c>
      <c r="S2060" s="137">
        <f ca="1">OFFSET(V!$B$7,D2060,Q2060)*H2060</f>
        <v>1443.04</v>
      </c>
      <c r="T2060" s="137">
        <f ca="1">IF(R2060&gt;0,OFFSET(V!$I$7,D2060,R2060)*IF(R2060=1,H2060-9300,IF(R2060=2,H2060-18000,IF(R2060=3,H2060-45000,0))),0)</f>
        <v>0</v>
      </c>
      <c r="U2060" s="137">
        <f>IF(AND(I2060=1,H2060&gt;20000,H2060&lt;=45000),H2060*V!$G$7,0)+IF(AND(I2060=1,H2060&gt;45000,H2060&lt;=50000),V!$G$7/5000*(50000-H2060)*H2060,0)</f>
        <v>0</v>
      </c>
      <c r="V2060" s="138">
        <f t="shared" ca="1" si="1136"/>
        <v>1443.04</v>
      </c>
      <c r="W2060" s="139">
        <v>0</v>
      </c>
      <c r="X2060" s="139">
        <v>0</v>
      </c>
      <c r="Y2060" s="140">
        <v>8.690436617226785E-2</v>
      </c>
      <c r="Z2060" s="140">
        <v>136889.97484687355</v>
      </c>
      <c r="AA2060" s="140">
        <v>244567</v>
      </c>
      <c r="AB2060" s="141">
        <f t="shared" si="1121"/>
        <v>243567</v>
      </c>
      <c r="AC2060" s="140">
        <v>132341.11597840564</v>
      </c>
      <c r="AD2060" s="141">
        <f t="shared" si="1108"/>
        <v>0</v>
      </c>
      <c r="AE2060" s="141">
        <f t="shared" si="1109"/>
        <v>311</v>
      </c>
      <c r="AF2060" s="141">
        <f t="shared" si="1110"/>
        <v>0</v>
      </c>
      <c r="AG2060" s="141">
        <f t="shared" si="1111"/>
        <v>0</v>
      </c>
      <c r="AH2060" s="110"/>
      <c r="AI2060" s="110"/>
      <c r="AJ2060" s="123"/>
      <c r="AK2060" s="139">
        <f t="shared" ca="1" si="1112"/>
        <v>249009.60229042076</v>
      </c>
      <c r="AL2060" s="121">
        <f t="shared" ca="1" si="1113"/>
        <v>250452.64229042077</v>
      </c>
      <c r="AM2060" s="59">
        <f t="shared" ca="1" si="1114"/>
        <v>1353.4134401082854</v>
      </c>
      <c r="AN2060" s="59">
        <f t="shared" ca="1" si="1115"/>
        <v>387.75159286233441</v>
      </c>
      <c r="AO2060" s="121"/>
      <c r="AP2060" s="59">
        <f t="shared" ca="1" si="1116"/>
        <v>64031.525798613504</v>
      </c>
      <c r="AQ2060" s="121">
        <f t="shared" si="1122"/>
        <v>132341.11597840564</v>
      </c>
      <c r="AR2060" s="121">
        <f t="shared" si="1123"/>
        <v>0</v>
      </c>
      <c r="AS2060" s="121"/>
      <c r="AT2060" s="121"/>
      <c r="AU2060" s="139">
        <f t="shared" si="1105"/>
        <v>146140.19999999998</v>
      </c>
      <c r="AV2060" s="139">
        <f t="shared" ca="1" si="1117"/>
        <v>4456.7700078792313</v>
      </c>
      <c r="AW2060" s="139">
        <f t="shared" ca="1" si="1124"/>
        <v>0</v>
      </c>
      <c r="AX2060" s="121">
        <f t="shared" ca="1" si="1125"/>
        <v>82287.379828087083</v>
      </c>
      <c r="AY2060" s="139">
        <f t="shared" ca="1" si="1126"/>
        <v>-2633.7774694482005</v>
      </c>
      <c r="AZ2060" s="140">
        <f t="shared" ca="1" si="1118"/>
        <v>0</v>
      </c>
      <c r="BA2060" s="140">
        <f t="shared" ca="1" si="1119"/>
        <v>0</v>
      </c>
      <c r="BB2060" s="140">
        <f t="shared" si="1127"/>
        <v>0</v>
      </c>
      <c r="BC2060" s="142">
        <f t="shared" si="1128"/>
        <v>0</v>
      </c>
      <c r="BD2060" s="139">
        <f t="shared" ca="1" si="1129"/>
        <v>0</v>
      </c>
      <c r="BE2060" s="123">
        <f t="shared" ca="1" si="1130"/>
        <v>211994.71833704453</v>
      </c>
      <c r="BF2060" s="126">
        <v>-8646.4056402244696</v>
      </c>
      <c r="BG2060" s="143">
        <f t="shared" ca="1" si="1131"/>
        <v>455542.12002021144</v>
      </c>
      <c r="BH2060" s="124">
        <f t="shared" ca="1" si="1132"/>
        <v>455542.12002021144</v>
      </c>
    </row>
    <row r="2061" spans="1:60" x14ac:dyDescent="0.2">
      <c r="A2061" s="133">
        <v>80210</v>
      </c>
      <c r="B2061" s="85">
        <v>80210</v>
      </c>
      <c r="C2061" s="85">
        <v>1</v>
      </c>
      <c r="D2061" s="85">
        <f t="shared" si="1133"/>
        <v>8</v>
      </c>
      <c r="E2061" s="134">
        <f t="shared" si="1102"/>
        <v>3</v>
      </c>
      <c r="F2061" s="134">
        <f t="shared" si="1103"/>
        <v>83</v>
      </c>
      <c r="G2061" s="133" t="s">
        <v>2156</v>
      </c>
      <c r="H2061" s="133">
        <v>1014</v>
      </c>
      <c r="I2061" s="133">
        <v>0</v>
      </c>
      <c r="J2061" s="133">
        <f t="shared" si="1120"/>
        <v>1634.5074626865671</v>
      </c>
      <c r="K2061" s="135">
        <v>65136.7</v>
      </c>
      <c r="L2061" s="135">
        <v>165879.93</v>
      </c>
      <c r="M2061" s="135">
        <v>0</v>
      </c>
      <c r="N2061" s="136">
        <f t="shared" si="1106"/>
        <v>111591.59669999999</v>
      </c>
      <c r="O2061" s="136">
        <f t="shared" ca="1" si="1104"/>
        <v>318549.79913054296</v>
      </c>
      <c r="P2061" s="136">
        <f t="shared" ca="1" si="1107"/>
        <v>62087</v>
      </c>
      <c r="Q2061" s="137">
        <f t="shared" si="1134"/>
        <v>1</v>
      </c>
      <c r="R2061" s="137">
        <f t="shared" si="1135"/>
        <v>0</v>
      </c>
      <c r="S2061" s="137">
        <f ca="1">OFFSET(V!$B$7,D2061,Q2061)*H2061</f>
        <v>4704.96</v>
      </c>
      <c r="T2061" s="137">
        <f ca="1">IF(R2061&gt;0,OFFSET(V!$I$7,D2061,R2061)*IF(R2061=1,H2061-9300,IF(R2061=2,H2061-18000,IF(R2061=3,H2061-45000,0))),0)</f>
        <v>0</v>
      </c>
      <c r="U2061" s="137">
        <f>IF(AND(I2061=1,H2061&gt;20000,H2061&lt;=45000),H2061*V!$G$7,0)+IF(AND(I2061=1,H2061&gt;45000,H2061&lt;=50000),V!$G$7/5000*(50000-H2061)*H2061,0)</f>
        <v>0</v>
      </c>
      <c r="V2061" s="138">
        <f t="shared" ca="1" si="1136"/>
        <v>4704.96</v>
      </c>
      <c r="W2061" s="139">
        <v>0</v>
      </c>
      <c r="X2061" s="139">
        <v>0</v>
      </c>
      <c r="Y2061" s="140">
        <v>0.32345761762861325</v>
      </c>
      <c r="Z2061" s="140">
        <v>23428.728209584202</v>
      </c>
      <c r="AA2061" s="140">
        <v>4859</v>
      </c>
      <c r="AB2061" s="141">
        <f t="shared" si="1121"/>
        <v>3859</v>
      </c>
      <c r="AC2061" s="140">
        <v>22650.190714692366</v>
      </c>
      <c r="AD2061" s="141">
        <f t="shared" si="1108"/>
        <v>0</v>
      </c>
      <c r="AE2061" s="141">
        <f t="shared" si="1109"/>
        <v>1014</v>
      </c>
      <c r="AF2061" s="141">
        <f t="shared" si="1110"/>
        <v>0</v>
      </c>
      <c r="AG2061" s="141">
        <f t="shared" si="1111"/>
        <v>0</v>
      </c>
      <c r="AH2061" s="110"/>
      <c r="AI2061" s="110"/>
      <c r="AJ2061" s="123"/>
      <c r="AK2061" s="139">
        <f t="shared" ca="1" si="1112"/>
        <v>811883.39782150043</v>
      </c>
      <c r="AL2061" s="121">
        <f t="shared" ca="1" si="1113"/>
        <v>878675.35782150039</v>
      </c>
      <c r="AM2061" s="59">
        <f t="shared" ca="1" si="1114"/>
        <v>4412.7370683916442</v>
      </c>
      <c r="AN2061" s="59">
        <f t="shared" ca="1" si="1115"/>
        <v>1443.2094954853258</v>
      </c>
      <c r="AO2061" s="121"/>
      <c r="AP2061" s="59">
        <f t="shared" ca="1" si="1116"/>
        <v>10958.999857066286</v>
      </c>
      <c r="AQ2061" s="121">
        <f t="shared" si="1122"/>
        <v>22650.190714692366</v>
      </c>
      <c r="AR2061" s="121">
        <f t="shared" si="1123"/>
        <v>0</v>
      </c>
      <c r="AS2061" s="121"/>
      <c r="AT2061" s="121"/>
      <c r="AU2061" s="139">
        <f t="shared" si="1105"/>
        <v>2315.4</v>
      </c>
      <c r="AV2061" s="139">
        <f t="shared" ca="1" si="1117"/>
        <v>14531.07648871235</v>
      </c>
      <c r="AW2061" s="139">
        <f t="shared" ca="1" si="1124"/>
        <v>0</v>
      </c>
      <c r="AX2061" s="121">
        <f t="shared" ca="1" si="1125"/>
        <v>5155.2856310862699</v>
      </c>
      <c r="AY2061" s="139">
        <f t="shared" ca="1" si="1126"/>
        <v>-165.00555944412923</v>
      </c>
      <c r="AZ2061" s="140">
        <f t="shared" ca="1" si="1118"/>
        <v>0</v>
      </c>
      <c r="BA2061" s="140">
        <f t="shared" ca="1" si="1119"/>
        <v>0</v>
      </c>
      <c r="BB2061" s="140">
        <f t="shared" si="1127"/>
        <v>0</v>
      </c>
      <c r="BC2061" s="142">
        <f t="shared" si="1128"/>
        <v>0</v>
      </c>
      <c r="BD2061" s="139">
        <f t="shared" ca="1" si="1129"/>
        <v>0</v>
      </c>
      <c r="BE2061" s="123">
        <f t="shared" ca="1" si="1130"/>
        <v>27640.470786334507</v>
      </c>
      <c r="BF2061" s="126">
        <v>-12495.31291953358</v>
      </c>
      <c r="BG2061" s="143">
        <f t="shared" ca="1" si="1131"/>
        <v>899676.46225217823</v>
      </c>
      <c r="BH2061" s="124">
        <f t="shared" ca="1" si="1132"/>
        <v>899676.46225217823</v>
      </c>
    </row>
    <row r="2062" spans="1:60" x14ac:dyDescent="0.2">
      <c r="A2062" s="133">
        <v>80211</v>
      </c>
      <c r="B2062" s="85">
        <v>80211</v>
      </c>
      <c r="C2062" s="85">
        <v>1</v>
      </c>
      <c r="D2062" s="85">
        <f t="shared" si="1133"/>
        <v>8</v>
      </c>
      <c r="E2062" s="134">
        <f t="shared" si="1102"/>
        <v>4</v>
      </c>
      <c r="F2062" s="134">
        <f t="shared" si="1103"/>
        <v>84</v>
      </c>
      <c r="G2062" s="133" t="s">
        <v>2157</v>
      </c>
      <c r="H2062" s="133">
        <v>3473</v>
      </c>
      <c r="I2062" s="133">
        <v>0</v>
      </c>
      <c r="J2062" s="133">
        <f t="shared" si="1120"/>
        <v>5598.2686567164183</v>
      </c>
      <c r="K2062" s="135">
        <v>300149.8</v>
      </c>
      <c r="L2062" s="135">
        <v>874406.96</v>
      </c>
      <c r="M2062" s="135">
        <v>0</v>
      </c>
      <c r="N2062" s="136">
        <f t="shared" si="1106"/>
        <v>557126.57039999997</v>
      </c>
      <c r="O2062" s="136">
        <f t="shared" ca="1" si="1104"/>
        <v>1091048.7696058934</v>
      </c>
      <c r="P2062" s="136">
        <f t="shared" ca="1" si="1107"/>
        <v>160177</v>
      </c>
      <c r="Q2062" s="137">
        <f t="shared" si="1134"/>
        <v>1</v>
      </c>
      <c r="R2062" s="137">
        <f t="shared" si="1135"/>
        <v>0</v>
      </c>
      <c r="S2062" s="137">
        <f ca="1">OFFSET(V!$B$7,D2062,Q2062)*H2062</f>
        <v>16114.72</v>
      </c>
      <c r="T2062" s="137">
        <f ca="1">IF(R2062&gt;0,OFFSET(V!$I$7,D2062,R2062)*IF(R2062=1,H2062-9300,IF(R2062=2,H2062-18000,IF(R2062=3,H2062-45000,0))),0)</f>
        <v>0</v>
      </c>
      <c r="U2062" s="137">
        <f>IF(AND(I2062=1,H2062&gt;20000,H2062&lt;=45000),H2062*V!$G$7,0)+IF(AND(I2062=1,H2062&gt;45000,H2062&lt;=50000),V!$G$7/5000*(50000-H2062)*H2062,0)</f>
        <v>0</v>
      </c>
      <c r="V2062" s="138">
        <f t="shared" ca="1" si="1136"/>
        <v>16114.72</v>
      </c>
      <c r="W2062" s="139">
        <v>21195.289999999997</v>
      </c>
      <c r="X2062" s="139">
        <v>0</v>
      </c>
      <c r="Y2062" s="140">
        <v>0.89126700021581251</v>
      </c>
      <c r="Z2062" s="140">
        <v>196876.01547697265</v>
      </c>
      <c r="AA2062" s="140">
        <v>59582</v>
      </c>
      <c r="AB2062" s="141">
        <f t="shared" si="1121"/>
        <v>58582</v>
      </c>
      <c r="AC2062" s="140">
        <v>190333.8182854483</v>
      </c>
      <c r="AD2062" s="141">
        <f t="shared" si="1108"/>
        <v>0</v>
      </c>
      <c r="AE2062" s="141">
        <f t="shared" si="1109"/>
        <v>3473</v>
      </c>
      <c r="AF2062" s="141">
        <f t="shared" si="1110"/>
        <v>0</v>
      </c>
      <c r="AG2062" s="141">
        <f t="shared" si="1111"/>
        <v>0</v>
      </c>
      <c r="AH2062" s="110"/>
      <c r="AI2062" s="110"/>
      <c r="AJ2062" s="123"/>
      <c r="AK2062" s="139">
        <f t="shared" ca="1" si="1112"/>
        <v>2780740.6712367567</v>
      </c>
      <c r="AL2062" s="121">
        <f t="shared" ca="1" si="1113"/>
        <v>2978227.681236757</v>
      </c>
      <c r="AM2062" s="59">
        <f t="shared" ca="1" si="1114"/>
        <v>15113.842049826608</v>
      </c>
      <c r="AN2062" s="59">
        <f t="shared" ca="1" si="1115"/>
        <v>3976.6724529612588</v>
      </c>
      <c r="AO2062" s="121"/>
      <c r="AP2062" s="59">
        <f t="shared" ca="1" si="1116"/>
        <v>92090.539707115167</v>
      </c>
      <c r="AQ2062" s="121">
        <f t="shared" si="1122"/>
        <v>190333.8182854483</v>
      </c>
      <c r="AR2062" s="121">
        <f t="shared" si="1123"/>
        <v>0</v>
      </c>
      <c r="AS2062" s="121"/>
      <c r="AT2062" s="121"/>
      <c r="AU2062" s="139">
        <f t="shared" si="1105"/>
        <v>35149.199999999997</v>
      </c>
      <c r="AV2062" s="139">
        <f t="shared" ca="1" si="1117"/>
        <v>49769.653496349099</v>
      </c>
      <c r="AW2062" s="139">
        <f t="shared" ca="1" si="1124"/>
        <v>0</v>
      </c>
      <c r="AX2062" s="121">
        <f t="shared" ca="1" si="1125"/>
        <v>0</v>
      </c>
      <c r="AY2062" s="139">
        <f t="shared" ca="1" si="1126"/>
        <v>0</v>
      </c>
      <c r="AZ2062" s="140">
        <f t="shared" ca="1" si="1118"/>
        <v>0</v>
      </c>
      <c r="BA2062" s="140">
        <f t="shared" ca="1" si="1119"/>
        <v>0</v>
      </c>
      <c r="BB2062" s="140">
        <f t="shared" si="1127"/>
        <v>0</v>
      </c>
      <c r="BC2062" s="142">
        <f t="shared" si="1128"/>
        <v>0</v>
      </c>
      <c r="BD2062" s="139">
        <f t="shared" ca="1" si="1129"/>
        <v>0</v>
      </c>
      <c r="BE2062" s="123">
        <f t="shared" ca="1" si="1130"/>
        <v>177009.39320346428</v>
      </c>
      <c r="BF2062" s="126">
        <v>-48136.826428607143</v>
      </c>
      <c r="BG2062" s="143">
        <f t="shared" ca="1" si="1131"/>
        <v>3126190.7625144017</v>
      </c>
      <c r="BH2062" s="124">
        <f t="shared" ca="1" si="1132"/>
        <v>3126190.7625144017</v>
      </c>
    </row>
    <row r="2063" spans="1:60" x14ac:dyDescent="0.2">
      <c r="A2063" s="133">
        <v>80212</v>
      </c>
      <c r="B2063" s="85">
        <v>80212</v>
      </c>
      <c r="C2063" s="85">
        <v>1</v>
      </c>
      <c r="D2063" s="85">
        <f t="shared" si="1133"/>
        <v>8</v>
      </c>
      <c r="E2063" s="134">
        <f t="shared" si="1102"/>
        <v>1</v>
      </c>
      <c r="F2063" s="134">
        <f t="shared" si="1103"/>
        <v>81</v>
      </c>
      <c r="G2063" s="133" t="s">
        <v>2158</v>
      </c>
      <c r="H2063" s="133">
        <v>411</v>
      </c>
      <c r="I2063" s="133">
        <v>0</v>
      </c>
      <c r="J2063" s="133">
        <f t="shared" si="1120"/>
        <v>662.50746268656712</v>
      </c>
      <c r="K2063" s="135">
        <v>30817.9</v>
      </c>
      <c r="L2063" s="135">
        <v>30489.71</v>
      </c>
      <c r="M2063" s="135">
        <v>0</v>
      </c>
      <c r="N2063" s="136">
        <f t="shared" si="1106"/>
        <v>34079.874899999995</v>
      </c>
      <c r="O2063" s="136">
        <f t="shared" ca="1" si="1104"/>
        <v>129116.33870084138</v>
      </c>
      <c r="P2063" s="136">
        <f t="shared" ca="1" si="1107"/>
        <v>28511</v>
      </c>
      <c r="Q2063" s="137">
        <f t="shared" si="1134"/>
        <v>1</v>
      </c>
      <c r="R2063" s="137">
        <f t="shared" si="1135"/>
        <v>0</v>
      </c>
      <c r="S2063" s="137">
        <f ca="1">OFFSET(V!$B$7,D2063,Q2063)*H2063</f>
        <v>1907.04</v>
      </c>
      <c r="T2063" s="137">
        <f ca="1">IF(R2063&gt;0,OFFSET(V!$I$7,D2063,R2063)*IF(R2063=1,H2063-9300,IF(R2063=2,H2063-18000,IF(R2063=3,H2063-45000,0))),0)</f>
        <v>0</v>
      </c>
      <c r="U2063" s="137">
        <f>IF(AND(I2063=1,H2063&gt;20000,H2063&lt;=45000),H2063*V!$G$7,0)+IF(AND(I2063=1,H2063&gt;45000,H2063&lt;=50000),V!$G$7/5000*(50000-H2063)*H2063,0)</f>
        <v>0</v>
      </c>
      <c r="V2063" s="138">
        <f t="shared" ca="1" si="1136"/>
        <v>1907.04</v>
      </c>
      <c r="W2063" s="139">
        <v>0</v>
      </c>
      <c r="X2063" s="139">
        <v>0</v>
      </c>
      <c r="Y2063" s="140">
        <v>0.1034975037357185</v>
      </c>
      <c r="Z2063" s="140">
        <v>27998.19877072833</v>
      </c>
      <c r="AA2063" s="140">
        <v>14884</v>
      </c>
      <c r="AB2063" s="141">
        <f t="shared" si="1121"/>
        <v>13884</v>
      </c>
      <c r="AC2063" s="140">
        <v>27067.817602042887</v>
      </c>
      <c r="AD2063" s="141">
        <f t="shared" si="1108"/>
        <v>0</v>
      </c>
      <c r="AE2063" s="141">
        <f t="shared" si="1109"/>
        <v>411</v>
      </c>
      <c r="AF2063" s="141">
        <f t="shared" si="1110"/>
        <v>0</v>
      </c>
      <c r="AG2063" s="141">
        <f t="shared" si="1111"/>
        <v>0</v>
      </c>
      <c r="AH2063" s="110"/>
      <c r="AI2063" s="110"/>
      <c r="AJ2063" s="123"/>
      <c r="AK2063" s="139">
        <f t="shared" ca="1" si="1112"/>
        <v>329076.99852528272</v>
      </c>
      <c r="AL2063" s="121">
        <f t="shared" ca="1" si="1113"/>
        <v>359495.0385252827</v>
      </c>
      <c r="AM2063" s="59">
        <f t="shared" ca="1" si="1114"/>
        <v>1788.5946105611101</v>
      </c>
      <c r="AN2063" s="59">
        <f t="shared" ca="1" si="1115"/>
        <v>461.78717708209473</v>
      </c>
      <c r="AO2063" s="121"/>
      <c r="AP2063" s="59">
        <f t="shared" ca="1" si="1116"/>
        <v>13096.411106131087</v>
      </c>
      <c r="AQ2063" s="121">
        <f t="shared" si="1122"/>
        <v>27067.817602042887</v>
      </c>
      <c r="AR2063" s="121">
        <f t="shared" si="1123"/>
        <v>0</v>
      </c>
      <c r="AS2063" s="121"/>
      <c r="AT2063" s="121"/>
      <c r="AU2063" s="139">
        <f t="shared" si="1105"/>
        <v>8330.4</v>
      </c>
      <c r="AV2063" s="139">
        <f t="shared" ca="1" si="1117"/>
        <v>5889.8150264899168</v>
      </c>
      <c r="AW2063" s="139">
        <f t="shared" ca="1" si="1124"/>
        <v>0</v>
      </c>
      <c r="AX2063" s="121">
        <f t="shared" ca="1" si="1125"/>
        <v>248.80853057811328</v>
      </c>
      <c r="AY2063" s="139">
        <f t="shared" ca="1" si="1126"/>
        <v>-7.9636306735273301</v>
      </c>
      <c r="AZ2063" s="140">
        <f t="shared" ca="1" si="1118"/>
        <v>0</v>
      </c>
      <c r="BA2063" s="140">
        <f t="shared" ca="1" si="1119"/>
        <v>0</v>
      </c>
      <c r="BB2063" s="140">
        <f t="shared" si="1127"/>
        <v>0</v>
      </c>
      <c r="BC2063" s="142">
        <f t="shared" si="1128"/>
        <v>0</v>
      </c>
      <c r="BD2063" s="139">
        <f t="shared" ca="1" si="1129"/>
        <v>0</v>
      </c>
      <c r="BE2063" s="123">
        <f t="shared" ca="1" si="1130"/>
        <v>27308.662501947474</v>
      </c>
      <c r="BF2063" s="126">
        <v>-4766.6231399686067</v>
      </c>
      <c r="BG2063" s="143">
        <f t="shared" ca="1" si="1131"/>
        <v>384287.45967490476</v>
      </c>
      <c r="BH2063" s="124">
        <f t="shared" ca="1" si="1132"/>
        <v>384287.45967490476</v>
      </c>
    </row>
    <row r="2064" spans="1:60" x14ac:dyDescent="0.2">
      <c r="A2064" s="133">
        <v>80213</v>
      </c>
      <c r="B2064" s="85">
        <v>80213</v>
      </c>
      <c r="C2064" s="85">
        <v>1</v>
      </c>
      <c r="D2064" s="85">
        <f t="shared" si="1133"/>
        <v>8</v>
      </c>
      <c r="E2064" s="134">
        <f t="shared" si="1102"/>
        <v>4</v>
      </c>
      <c r="F2064" s="134">
        <f t="shared" si="1103"/>
        <v>84</v>
      </c>
      <c r="G2064" s="133" t="s">
        <v>2159</v>
      </c>
      <c r="H2064" s="133">
        <v>3789</v>
      </c>
      <c r="I2064" s="133">
        <v>0</v>
      </c>
      <c r="J2064" s="133">
        <f t="shared" si="1120"/>
        <v>6107.6417910447763</v>
      </c>
      <c r="K2064" s="135">
        <v>282986.09999999998</v>
      </c>
      <c r="L2064" s="135">
        <v>1921203.31</v>
      </c>
      <c r="M2064" s="135">
        <v>0</v>
      </c>
      <c r="N2064" s="136">
        <f t="shared" si="1106"/>
        <v>953019.28289999999</v>
      </c>
      <c r="O2064" s="136">
        <f t="shared" ca="1" si="1104"/>
        <v>1190320.6991179758</v>
      </c>
      <c r="P2064" s="136">
        <f t="shared" ca="1" si="1107"/>
        <v>71190</v>
      </c>
      <c r="Q2064" s="137">
        <f t="shared" si="1134"/>
        <v>1</v>
      </c>
      <c r="R2064" s="137">
        <f t="shared" si="1135"/>
        <v>0</v>
      </c>
      <c r="S2064" s="137">
        <f ca="1">OFFSET(V!$B$7,D2064,Q2064)*H2064</f>
        <v>17580.96</v>
      </c>
      <c r="T2064" s="137">
        <f ca="1">IF(R2064&gt;0,OFFSET(V!$I$7,D2064,R2064)*IF(R2064=1,H2064-9300,IF(R2064=2,H2064-18000,IF(R2064=3,H2064-45000,0))),0)</f>
        <v>0</v>
      </c>
      <c r="U2064" s="137">
        <f>IF(AND(I2064=1,H2064&gt;20000,H2064&lt;=45000),H2064*V!$G$7,0)+IF(AND(I2064=1,H2064&gt;45000,H2064&lt;=50000),V!$G$7/5000*(50000-H2064)*H2064,0)</f>
        <v>0</v>
      </c>
      <c r="V2064" s="138">
        <f t="shared" ca="1" si="1136"/>
        <v>17580.96</v>
      </c>
      <c r="W2064" s="139">
        <v>22217.51</v>
      </c>
      <c r="X2064" s="139">
        <v>0</v>
      </c>
      <c r="Y2064" s="140">
        <v>0.86426713127278276</v>
      </c>
      <c r="Z2064" s="140">
        <v>95414.946552110821</v>
      </c>
      <c r="AA2064" s="140">
        <v>6869</v>
      </c>
      <c r="AB2064" s="141">
        <f t="shared" si="1121"/>
        <v>5869</v>
      </c>
      <c r="AC2064" s="140">
        <v>92244.304390086385</v>
      </c>
      <c r="AD2064" s="141">
        <f t="shared" si="1108"/>
        <v>0</v>
      </c>
      <c r="AE2064" s="141">
        <f t="shared" si="1109"/>
        <v>3789</v>
      </c>
      <c r="AF2064" s="141">
        <f t="shared" si="1110"/>
        <v>0</v>
      </c>
      <c r="AG2064" s="141">
        <f t="shared" si="1111"/>
        <v>0</v>
      </c>
      <c r="AH2064" s="110"/>
      <c r="AI2064" s="110"/>
      <c r="AJ2064" s="123"/>
      <c r="AK2064" s="139">
        <f t="shared" ca="1" si="1112"/>
        <v>3033753.6433389205</v>
      </c>
      <c r="AL2064" s="121">
        <f t="shared" ca="1" si="1113"/>
        <v>3144742.1133389203</v>
      </c>
      <c r="AM2064" s="59">
        <f t="shared" ca="1" si="1114"/>
        <v>16489.014548457533</v>
      </c>
      <c r="AN2064" s="59">
        <f t="shared" ca="1" si="1115"/>
        <v>3856.2039120713662</v>
      </c>
      <c r="AO2064" s="121"/>
      <c r="AP2064" s="59">
        <f t="shared" ca="1" si="1116"/>
        <v>44631.205598211491</v>
      </c>
      <c r="AQ2064" s="121">
        <f t="shared" si="1122"/>
        <v>92244.304390086385</v>
      </c>
      <c r="AR2064" s="121">
        <f t="shared" si="1123"/>
        <v>0</v>
      </c>
      <c r="AS2064" s="121"/>
      <c r="AT2064" s="121"/>
      <c r="AU2064" s="139">
        <f t="shared" si="1105"/>
        <v>3521.4</v>
      </c>
      <c r="AV2064" s="139">
        <f t="shared" ca="1" si="1117"/>
        <v>54298.075755158869</v>
      </c>
      <c r="AW2064" s="139">
        <f t="shared" ca="1" si="1124"/>
        <v>0</v>
      </c>
      <c r="AX2064" s="121">
        <f t="shared" ca="1" si="1125"/>
        <v>10206.376963283983</v>
      </c>
      <c r="AY2064" s="139">
        <f t="shared" ca="1" si="1126"/>
        <v>-326.67616524857578</v>
      </c>
      <c r="AZ2064" s="140">
        <f t="shared" ca="1" si="1118"/>
        <v>0</v>
      </c>
      <c r="BA2064" s="140">
        <f t="shared" ca="1" si="1119"/>
        <v>0</v>
      </c>
      <c r="BB2064" s="140">
        <f t="shared" si="1127"/>
        <v>0</v>
      </c>
      <c r="BC2064" s="142">
        <f t="shared" si="1128"/>
        <v>0</v>
      </c>
      <c r="BD2064" s="139">
        <f t="shared" ca="1" si="1129"/>
        <v>0</v>
      </c>
      <c r="BE2064" s="123">
        <f t="shared" ca="1" si="1130"/>
        <v>102124.0051881218</v>
      </c>
      <c r="BF2064" s="126">
        <v>-61871.979714527573</v>
      </c>
      <c r="BG2064" s="143">
        <f t="shared" ca="1" si="1131"/>
        <v>3205339.3572730436</v>
      </c>
      <c r="BH2064" s="124">
        <f t="shared" ca="1" si="1132"/>
        <v>3205339.3572730436</v>
      </c>
    </row>
    <row r="2065" spans="1:60" x14ac:dyDescent="0.2">
      <c r="A2065" s="133">
        <v>80214</v>
      </c>
      <c r="B2065" s="85">
        <v>80214</v>
      </c>
      <c r="C2065" s="85">
        <v>1</v>
      </c>
      <c r="D2065" s="85">
        <f t="shared" si="1133"/>
        <v>8</v>
      </c>
      <c r="E2065" s="134">
        <f t="shared" ref="E2065:E2119" si="1137">IF(H2065&lt;=500,1,IF(H2065&lt;=1000,2,IF(H2065&lt;=2500,3,IF(H2065&lt;=5000,4,IF(H2065&lt;=10000,5,IF(H2065&lt;=20000,6,IF(H2065&lt;=50000,7,8)))))))</f>
        <v>3</v>
      </c>
      <c r="F2065" s="134">
        <f t="shared" ref="F2065:F2119" si="1138">D2065*10+E2065</f>
        <v>83</v>
      </c>
      <c r="G2065" s="133" t="s">
        <v>2160</v>
      </c>
      <c r="H2065" s="133">
        <v>1763</v>
      </c>
      <c r="I2065" s="133">
        <v>0</v>
      </c>
      <c r="J2065" s="133">
        <f t="shared" si="1120"/>
        <v>2841.8507462686566</v>
      </c>
      <c r="K2065" s="135">
        <v>100606.55</v>
      </c>
      <c r="L2065" s="135">
        <v>607302.12</v>
      </c>
      <c r="M2065" s="135">
        <v>0</v>
      </c>
      <c r="N2065" s="136">
        <f t="shared" si="1106"/>
        <v>309284.5428</v>
      </c>
      <c r="O2065" s="136">
        <f t="shared" ca="1" si="1104"/>
        <v>553849.40420823207</v>
      </c>
      <c r="P2065" s="136">
        <f t="shared" ca="1" si="1107"/>
        <v>73369</v>
      </c>
      <c r="Q2065" s="137">
        <f t="shared" si="1134"/>
        <v>1</v>
      </c>
      <c r="R2065" s="137">
        <f t="shared" si="1135"/>
        <v>0</v>
      </c>
      <c r="S2065" s="137">
        <f ca="1">OFFSET(V!$B$7,D2065,Q2065)*H2065</f>
        <v>8180.32</v>
      </c>
      <c r="T2065" s="137">
        <f ca="1">IF(R2065&gt;0,OFFSET(V!$I$7,D2065,R2065)*IF(R2065=1,H2065-9300,IF(R2065=2,H2065-18000,IF(R2065=3,H2065-45000,0))),0)</f>
        <v>0</v>
      </c>
      <c r="U2065" s="137">
        <f>IF(AND(I2065=1,H2065&gt;20000,H2065&lt;=45000),H2065*V!$G$7,0)+IF(AND(I2065=1,H2065&gt;45000,H2065&lt;=50000),V!$G$7/5000*(50000-H2065)*H2065,0)</f>
        <v>0</v>
      </c>
      <c r="V2065" s="138">
        <f t="shared" ca="1" si="1136"/>
        <v>8180.32</v>
      </c>
      <c r="W2065" s="139">
        <v>0</v>
      </c>
      <c r="X2065" s="139">
        <v>0</v>
      </c>
      <c r="Y2065" s="140">
        <v>0.32624481207479922</v>
      </c>
      <c r="Z2065" s="140">
        <v>33100.646227165409</v>
      </c>
      <c r="AA2065" s="140">
        <v>0</v>
      </c>
      <c r="AB2065" s="141">
        <f t="shared" si="1121"/>
        <v>0</v>
      </c>
      <c r="AC2065" s="140">
        <v>32000.710542971665</v>
      </c>
      <c r="AD2065" s="141">
        <f t="shared" si="1108"/>
        <v>0</v>
      </c>
      <c r="AE2065" s="141">
        <f t="shared" si="1109"/>
        <v>1763</v>
      </c>
      <c r="AF2065" s="141">
        <f t="shared" si="1110"/>
        <v>0</v>
      </c>
      <c r="AG2065" s="141">
        <f t="shared" si="1111"/>
        <v>0</v>
      </c>
      <c r="AH2065" s="110"/>
      <c r="AI2065" s="110"/>
      <c r="AJ2065" s="123"/>
      <c r="AK2065" s="139">
        <f t="shared" ca="1" si="1112"/>
        <v>1411588.1956206167</v>
      </c>
      <c r="AL2065" s="121">
        <f t="shared" ca="1" si="1113"/>
        <v>1493137.5156206167</v>
      </c>
      <c r="AM2065" s="59">
        <f t="shared" ca="1" si="1114"/>
        <v>7672.2440350833022</v>
      </c>
      <c r="AN2065" s="59">
        <f t="shared" ca="1" si="1115"/>
        <v>1455.645453927084</v>
      </c>
      <c r="AO2065" s="121"/>
      <c r="AP2065" s="59">
        <f t="shared" ca="1" si="1116"/>
        <v>15483.12712612006</v>
      </c>
      <c r="AQ2065" s="121">
        <f t="shared" si="1122"/>
        <v>32000.710542971665</v>
      </c>
      <c r="AR2065" s="121">
        <f t="shared" si="1123"/>
        <v>0</v>
      </c>
      <c r="AS2065" s="121"/>
      <c r="AT2065" s="121"/>
      <c r="AU2065" s="139">
        <f t="shared" si="1105"/>
        <v>0</v>
      </c>
      <c r="AV2065" s="139">
        <f t="shared" ca="1" si="1117"/>
        <v>25264.583678106381</v>
      </c>
      <c r="AW2065" s="139">
        <f t="shared" ca="1" si="1124"/>
        <v>0</v>
      </c>
      <c r="AX2065" s="121">
        <f t="shared" ca="1" si="1125"/>
        <v>8747.0002612547796</v>
      </c>
      <c r="AY2065" s="139">
        <f t="shared" ca="1" si="1126"/>
        <v>-279.96580109222214</v>
      </c>
      <c r="AZ2065" s="140">
        <f t="shared" ca="1" si="1118"/>
        <v>0</v>
      </c>
      <c r="BA2065" s="140">
        <f t="shared" ca="1" si="1119"/>
        <v>0</v>
      </c>
      <c r="BB2065" s="140">
        <f t="shared" si="1127"/>
        <v>0</v>
      </c>
      <c r="BC2065" s="142">
        <f t="shared" si="1128"/>
        <v>0</v>
      </c>
      <c r="BD2065" s="139">
        <f t="shared" ca="1" si="1129"/>
        <v>0</v>
      </c>
      <c r="BE2065" s="123">
        <f t="shared" ca="1" si="1130"/>
        <v>40467.745003134223</v>
      </c>
      <c r="BF2065" s="126">
        <v>-24644.116190120967</v>
      </c>
      <c r="BG2065" s="143">
        <f t="shared" ca="1" si="1131"/>
        <v>1518089.0339226404</v>
      </c>
      <c r="BH2065" s="124">
        <f t="shared" ca="1" si="1132"/>
        <v>1518089.0339226404</v>
      </c>
    </row>
    <row r="2066" spans="1:60" x14ac:dyDescent="0.2">
      <c r="A2066" s="133">
        <v>80215</v>
      </c>
      <c r="B2066" s="85">
        <v>80215</v>
      </c>
      <c r="C2066" s="85">
        <v>1</v>
      </c>
      <c r="D2066" s="85">
        <f t="shared" si="1133"/>
        <v>8</v>
      </c>
      <c r="E2066" s="134">
        <f t="shared" si="1137"/>
        <v>6</v>
      </c>
      <c r="F2066" s="134">
        <f t="shared" si="1138"/>
        <v>86</v>
      </c>
      <c r="G2066" s="133" t="s">
        <v>2161</v>
      </c>
      <c r="H2066" s="133">
        <v>12926</v>
      </c>
      <c r="I2066" s="133">
        <v>0</v>
      </c>
      <c r="J2066" s="133">
        <f t="shared" si="1120"/>
        <v>21543.333333333332</v>
      </c>
      <c r="K2066" s="135">
        <v>965715.54999999993</v>
      </c>
      <c r="L2066" s="135">
        <v>4769350.9800000004</v>
      </c>
      <c r="M2066" s="135">
        <v>0</v>
      </c>
      <c r="N2066" s="136">
        <f t="shared" si="1106"/>
        <v>2555362.0782000003</v>
      </c>
      <c r="O2066" s="136">
        <f t="shared" ref="O2066:O2117" ca="1" si="1139">OFFSET($O$4,D2066,0)*J2066</f>
        <v>4198588.6651480161</v>
      </c>
      <c r="P2066" s="136">
        <f t="shared" ca="1" si="1107"/>
        <v>492968</v>
      </c>
      <c r="Q2066" s="137">
        <f t="shared" si="1134"/>
        <v>2</v>
      </c>
      <c r="R2066" s="137">
        <f t="shared" si="1135"/>
        <v>0</v>
      </c>
      <c r="S2066" s="137">
        <f ca="1">OFFSET(V!$B$7,D2066,Q2066)*H2066</f>
        <v>1166959.28</v>
      </c>
      <c r="T2066" s="137">
        <f ca="1">IF(R2066&gt;0,OFFSET(V!$I$7,D2066,R2066)*IF(R2066=1,H2066-9300,IF(R2066=2,H2066-18000,IF(R2066=3,H2066-45000,0))),0)</f>
        <v>0</v>
      </c>
      <c r="U2066" s="137">
        <f>IF(AND(I2066=1,H2066&gt;20000,H2066&lt;=45000),H2066*V!$G$7,0)+IF(AND(I2066=1,H2066&gt;45000,H2066&lt;=50000),V!$G$7/5000*(50000-H2066)*H2066,0)</f>
        <v>0</v>
      </c>
      <c r="V2066" s="138">
        <f t="shared" ca="1" si="1136"/>
        <v>1166959.28</v>
      </c>
      <c r="W2066" s="139">
        <v>83143</v>
      </c>
      <c r="X2066" s="139">
        <v>0</v>
      </c>
      <c r="Y2066" s="140">
        <v>3.7378577407083871</v>
      </c>
      <c r="Z2066" s="140">
        <v>453048.62237405858</v>
      </c>
      <c r="AA2066" s="140">
        <v>31398</v>
      </c>
      <c r="AB2066" s="141">
        <f t="shared" si="1121"/>
        <v>30398</v>
      </c>
      <c r="AC2066" s="140">
        <v>437993.80009040562</v>
      </c>
      <c r="AD2066" s="141">
        <f t="shared" si="1108"/>
        <v>1</v>
      </c>
      <c r="AE2066" s="141">
        <f t="shared" si="1109"/>
        <v>0</v>
      </c>
      <c r="AF2066" s="141">
        <f t="shared" si="1110"/>
        <v>12926</v>
      </c>
      <c r="AG2066" s="141">
        <f t="shared" si="1111"/>
        <v>21543.333333333332</v>
      </c>
      <c r="AH2066" s="110"/>
      <c r="AI2066" s="110"/>
      <c r="AJ2066" s="123"/>
      <c r="AK2066" s="139">
        <f t="shared" ca="1" si="1112"/>
        <v>10700883.945992645</v>
      </c>
      <c r="AL2066" s="121">
        <f t="shared" ca="1" si="1113"/>
        <v>12443954.225992644</v>
      </c>
      <c r="AM2066" s="59">
        <f t="shared" ca="1" si="1114"/>
        <v>56251.518092732142</v>
      </c>
      <c r="AN2066" s="59">
        <f t="shared" ca="1" si="1115"/>
        <v>16677.6464369979</v>
      </c>
      <c r="AO2066" s="121"/>
      <c r="AP2066" s="59">
        <f t="shared" ca="1" si="1116"/>
        <v>211917.59720915303</v>
      </c>
      <c r="AQ2066" s="121">
        <f t="shared" si="1122"/>
        <v>0</v>
      </c>
      <c r="AR2066" s="121">
        <f t="shared" si="1123"/>
        <v>437993.80009040562</v>
      </c>
      <c r="AS2066" s="121"/>
      <c r="AT2066" s="121"/>
      <c r="AU2066" s="139">
        <f t="shared" ref="AU2066:AU2117" si="1140">IF(AD2066=0,AB2066*$AU$4,0)</f>
        <v>0</v>
      </c>
      <c r="AV2066" s="139">
        <f t="shared" ca="1" si="1117"/>
        <v>0</v>
      </c>
      <c r="AW2066" s="139">
        <f t="shared" si="1124"/>
        <v>0</v>
      </c>
      <c r="AX2066" s="121">
        <f t="shared" si="1125"/>
        <v>0</v>
      </c>
      <c r="AY2066" s="139">
        <f t="shared" ca="1" si="1126"/>
        <v>0</v>
      </c>
      <c r="AZ2066" s="140">
        <f t="shared" ca="1" si="1118"/>
        <v>218465.27190480131</v>
      </c>
      <c r="BA2066" s="140">
        <f t="shared" ca="1" si="1119"/>
        <v>188733.35759309569</v>
      </c>
      <c r="BB2066" s="140">
        <f t="shared" ca="1" si="1127"/>
        <v>0</v>
      </c>
      <c r="BC2066" s="142">
        <f t="shared" ca="1" si="1128"/>
        <v>181122.42661664449</v>
      </c>
      <c r="BD2066" s="139">
        <f t="shared" ca="1" si="1129"/>
        <v>0</v>
      </c>
      <c r="BE2066" s="123">
        <f t="shared" ca="1" si="1130"/>
        <v>619116.22670705011</v>
      </c>
      <c r="BF2066" s="126">
        <v>-200962.10886800013</v>
      </c>
      <c r="BG2066" s="143">
        <f t="shared" ca="1" si="1131"/>
        <v>12935037.508361425</v>
      </c>
      <c r="BH2066" s="124">
        <f t="shared" ca="1" si="1132"/>
        <v>12935037.508361425</v>
      </c>
    </row>
    <row r="2067" spans="1:60" x14ac:dyDescent="0.2">
      <c r="A2067" s="133">
        <v>80216</v>
      </c>
      <c r="B2067" s="85">
        <v>80216</v>
      </c>
      <c r="C2067" s="85">
        <v>1</v>
      </c>
      <c r="D2067" s="85">
        <f t="shared" si="1133"/>
        <v>8</v>
      </c>
      <c r="E2067" s="134">
        <f t="shared" si="1137"/>
        <v>3</v>
      </c>
      <c r="F2067" s="134">
        <f t="shared" si="1138"/>
        <v>83</v>
      </c>
      <c r="G2067" s="133" t="s">
        <v>2162</v>
      </c>
      <c r="H2067" s="133">
        <v>1840</v>
      </c>
      <c r="I2067" s="133">
        <v>0</v>
      </c>
      <c r="J2067" s="133">
        <f t="shared" si="1120"/>
        <v>2965.9701492537315</v>
      </c>
      <c r="K2067" s="135">
        <v>147251.29999999999</v>
      </c>
      <c r="L2067" s="135">
        <v>371994.15</v>
      </c>
      <c r="M2067" s="135">
        <v>0</v>
      </c>
      <c r="N2067" s="136">
        <f t="shared" si="1106"/>
        <v>251098.6545</v>
      </c>
      <c r="O2067" s="136">
        <f t="shared" ca="1" si="1139"/>
        <v>578039.08323491039</v>
      </c>
      <c r="P2067" s="136">
        <f t="shared" ca="1" si="1107"/>
        <v>98082</v>
      </c>
      <c r="Q2067" s="137">
        <f t="shared" si="1134"/>
        <v>1</v>
      </c>
      <c r="R2067" s="137">
        <f t="shared" si="1135"/>
        <v>0</v>
      </c>
      <c r="S2067" s="137">
        <f ca="1">OFFSET(V!$B$7,D2067,Q2067)*H2067</f>
        <v>8537.5999999999985</v>
      </c>
      <c r="T2067" s="137">
        <f ca="1">IF(R2067&gt;0,OFFSET(V!$I$7,D2067,R2067)*IF(R2067=1,H2067-9300,IF(R2067=2,H2067-18000,IF(R2067=3,H2067-45000,0))),0)</f>
        <v>0</v>
      </c>
      <c r="U2067" s="137">
        <f>IF(AND(I2067=1,H2067&gt;20000,H2067&lt;=45000),H2067*V!$G$7,0)+IF(AND(I2067=1,H2067&gt;45000,H2067&lt;=50000),V!$G$7/5000*(50000-H2067)*H2067,0)</f>
        <v>0</v>
      </c>
      <c r="V2067" s="138">
        <f t="shared" ca="1" si="1136"/>
        <v>8537.5999999999985</v>
      </c>
      <c r="W2067" s="139">
        <v>0</v>
      </c>
      <c r="X2067" s="139">
        <v>0</v>
      </c>
      <c r="Y2067" s="140">
        <v>0.48402357617889885</v>
      </c>
      <c r="Z2067" s="140">
        <v>99943.771923986715</v>
      </c>
      <c r="AA2067" s="140">
        <v>77741</v>
      </c>
      <c r="AB2067" s="141">
        <f t="shared" si="1121"/>
        <v>76741</v>
      </c>
      <c r="AC2067" s="140">
        <v>96622.636729293939</v>
      </c>
      <c r="AD2067" s="141">
        <f t="shared" si="1108"/>
        <v>0</v>
      </c>
      <c r="AE2067" s="141">
        <f t="shared" si="1109"/>
        <v>1840</v>
      </c>
      <c r="AF2067" s="141">
        <f t="shared" si="1110"/>
        <v>0</v>
      </c>
      <c r="AG2067" s="141">
        <f t="shared" si="1111"/>
        <v>0</v>
      </c>
      <c r="AH2067" s="110"/>
      <c r="AI2067" s="110"/>
      <c r="AJ2067" s="123"/>
      <c r="AK2067" s="139">
        <f t="shared" ca="1" si="1112"/>
        <v>1473240.0907214605</v>
      </c>
      <c r="AL2067" s="121">
        <f t="shared" ca="1" si="1113"/>
        <v>1579859.6907214606</v>
      </c>
      <c r="AM2067" s="59">
        <f t="shared" ca="1" si="1114"/>
        <v>8007.3335363319775</v>
      </c>
      <c r="AN2067" s="59">
        <f t="shared" ca="1" si="1115"/>
        <v>2159.6258152813334</v>
      </c>
      <c r="AO2067" s="121"/>
      <c r="AP2067" s="59">
        <f t="shared" ca="1" si="1116"/>
        <v>46749.604691797918</v>
      </c>
      <c r="AQ2067" s="121">
        <f t="shared" si="1122"/>
        <v>96622.636729293939</v>
      </c>
      <c r="AR2067" s="121">
        <f t="shared" si="1123"/>
        <v>0</v>
      </c>
      <c r="AS2067" s="121"/>
      <c r="AT2067" s="121"/>
      <c r="AU2067" s="139">
        <f t="shared" si="1140"/>
        <v>46044.6</v>
      </c>
      <c r="AV2067" s="139">
        <f t="shared" ca="1" si="1117"/>
        <v>26368.02834243661</v>
      </c>
      <c r="AW2067" s="139">
        <f t="shared" ca="1" si="1124"/>
        <v>0</v>
      </c>
      <c r="AX2067" s="121">
        <f t="shared" ca="1" si="1125"/>
        <v>22539.596304940584</v>
      </c>
      <c r="AY2067" s="139">
        <f t="shared" ca="1" si="1126"/>
        <v>-721.42631157332892</v>
      </c>
      <c r="AZ2067" s="140">
        <f t="shared" ca="1" si="1118"/>
        <v>0</v>
      </c>
      <c r="BA2067" s="140">
        <f t="shared" ca="1" si="1119"/>
        <v>0</v>
      </c>
      <c r="BB2067" s="140">
        <f t="shared" si="1127"/>
        <v>0</v>
      </c>
      <c r="BC2067" s="142">
        <f t="shared" si="1128"/>
        <v>0</v>
      </c>
      <c r="BD2067" s="139">
        <f t="shared" ca="1" si="1129"/>
        <v>0</v>
      </c>
      <c r="BE2067" s="123">
        <f t="shared" ca="1" si="1130"/>
        <v>118440.80672266119</v>
      </c>
      <c r="BF2067" s="126">
        <v>-24564.523164738872</v>
      </c>
      <c r="BG2067" s="143">
        <f t="shared" ca="1" si="1131"/>
        <v>1683902.9336309964</v>
      </c>
      <c r="BH2067" s="124">
        <f t="shared" ca="1" si="1132"/>
        <v>1683902.9336309964</v>
      </c>
    </row>
    <row r="2068" spans="1:60" x14ac:dyDescent="0.2">
      <c r="A2068" s="133">
        <v>80217</v>
      </c>
      <c r="B2068" s="85">
        <v>80217</v>
      </c>
      <c r="C2068" s="85">
        <v>1</v>
      </c>
      <c r="D2068" s="85">
        <f t="shared" si="1133"/>
        <v>8</v>
      </c>
      <c r="E2068" s="134">
        <f t="shared" si="1137"/>
        <v>5</v>
      </c>
      <c r="F2068" s="134">
        <f t="shared" si="1138"/>
        <v>85</v>
      </c>
      <c r="G2068" s="133" t="s">
        <v>2163</v>
      </c>
      <c r="H2068" s="133">
        <v>7759</v>
      </c>
      <c r="I2068" s="133">
        <v>0</v>
      </c>
      <c r="J2068" s="133">
        <f t="shared" si="1120"/>
        <v>12507.044776119403</v>
      </c>
      <c r="K2068" s="135">
        <v>568545.44999999995</v>
      </c>
      <c r="L2068" s="135">
        <v>5211246.78</v>
      </c>
      <c r="M2068" s="135">
        <v>0</v>
      </c>
      <c r="N2068" s="136">
        <f t="shared" ref="N2068:N2118" si="1141">K2068*K$2+L2068*L$2+M2068*M$2</f>
        <v>2441738.9682</v>
      </c>
      <c r="O2068" s="136">
        <f t="shared" ca="1" si="1139"/>
        <v>2437502.851532429</v>
      </c>
      <c r="P2068" s="136">
        <f t="shared" ref="P2068:P2118" ca="1" si="1142">ROUND(IF(O2068&gt;N2068,(O2068-N2068)*$P$2,0),0)</f>
        <v>0</v>
      </c>
      <c r="Q2068" s="137">
        <f t="shared" si="1134"/>
        <v>1</v>
      </c>
      <c r="R2068" s="137">
        <f t="shared" si="1135"/>
        <v>0</v>
      </c>
      <c r="S2068" s="137">
        <f ca="1">OFFSET(V!$B$7,D2068,Q2068)*H2068</f>
        <v>36001.759999999995</v>
      </c>
      <c r="T2068" s="137">
        <f ca="1">IF(R2068&gt;0,OFFSET(V!$I$7,D2068,R2068)*IF(R2068=1,H2068-9300,IF(R2068=2,H2068-18000,IF(R2068=3,H2068-45000,0))),0)</f>
        <v>0</v>
      </c>
      <c r="U2068" s="137">
        <f>IF(AND(I2068=1,H2068&gt;20000,H2068&lt;=45000),H2068*V!$G$7,0)+IF(AND(I2068=1,H2068&gt;45000,H2068&lt;=50000),V!$G$7/5000*(50000-H2068)*H2068,0)</f>
        <v>0</v>
      </c>
      <c r="V2068" s="138">
        <f t="shared" ca="1" si="1136"/>
        <v>36001.759999999995</v>
      </c>
      <c r="W2068" s="139">
        <v>44769.45</v>
      </c>
      <c r="X2068" s="139">
        <v>0</v>
      </c>
      <c r="Y2068" s="140">
        <v>1.8064406538468825</v>
      </c>
      <c r="Z2068" s="140">
        <v>169977.85420127187</v>
      </c>
      <c r="AA2068" s="140">
        <v>26084</v>
      </c>
      <c r="AB2068" s="141">
        <f t="shared" si="1121"/>
        <v>25084</v>
      </c>
      <c r="AC2068" s="140">
        <v>164329.48389225898</v>
      </c>
      <c r="AD2068" s="141">
        <f t="shared" ref="AD2068:AD2119" si="1143">IF(AND(H2068&lt;=$AD$1,I2068=0),0,1)</f>
        <v>0</v>
      </c>
      <c r="AE2068" s="141">
        <f t="shared" ref="AE2068:AE2119" si="1144">IF(AD2068=0,H2068,0)</f>
        <v>7759</v>
      </c>
      <c r="AF2068" s="141">
        <f t="shared" ref="AF2068:AF2119" si="1145">H2068-AE2068</f>
        <v>0</v>
      </c>
      <c r="AG2068" s="141">
        <f t="shared" ref="AG2068:AG2119" si="1146">J2068*AD2068</f>
        <v>0</v>
      </c>
      <c r="AH2068" s="110"/>
      <c r="AI2068" s="110"/>
      <c r="AJ2068" s="123"/>
      <c r="AK2068" s="139">
        <f t="shared" ref="AK2068:AK2119" ca="1" si="1147">OFFSET($AK$4,D2068,0)/OFFSET($J$4,D2068,0)*J2068</f>
        <v>6212429.2738629412</v>
      </c>
      <c r="AL2068" s="121">
        <f t="shared" ref="AL2068:AL2119" ca="1" si="1148">AK2068+P2068+V2068+W2068+X2068</f>
        <v>6293200.4838629412</v>
      </c>
      <c r="AM2068" s="59">
        <f t="shared" ref="AM2068:AM2119" ca="1" si="1149">OFFSET($AM$4,D2068,0)/OFFSET($H$4,D2068,0)*H2068</f>
        <v>33765.70701543468</v>
      </c>
      <c r="AN2068" s="59">
        <f t="shared" ref="AN2068:AN2119" ca="1" si="1150">OFFSET($AN$4,D2068,0)/OFFSET($Y$4,D2068,0)*Y2068</f>
        <v>8060.0120775511396</v>
      </c>
      <c r="AO2068" s="121"/>
      <c r="AP2068" s="59">
        <f t="shared" ref="AP2068:AP2119" ca="1" si="1151">OFFSET($AP$4,D2068,0)/OFFSET($Z$4,D2068,0)*Z2068</f>
        <v>79508.681104343734</v>
      </c>
      <c r="AQ2068" s="121">
        <f t="shared" si="1122"/>
        <v>164329.48389225898</v>
      </c>
      <c r="AR2068" s="121">
        <f t="shared" si="1123"/>
        <v>0</v>
      </c>
      <c r="AS2068" s="121"/>
      <c r="AT2068" s="121"/>
      <c r="AU2068" s="139">
        <f t="shared" si="1140"/>
        <v>15050.4</v>
      </c>
      <c r="AV2068" s="139">
        <f t="shared" ref="AV2068:AV2118" ca="1" si="1152">OFFSET($AV$4,D2068,0)/OFFSET($AE$4,D2068,0)*AE2068</f>
        <v>111189.96299400307</v>
      </c>
      <c r="AW2068" s="139">
        <f t="shared" ca="1" si="1124"/>
        <v>0</v>
      </c>
      <c r="AX2068" s="121">
        <f t="shared" ca="1" si="1125"/>
        <v>41419.560206087801</v>
      </c>
      <c r="AY2068" s="139">
        <f t="shared" ca="1" si="1126"/>
        <v>-1325.7185329409619</v>
      </c>
      <c r="AZ2068" s="140">
        <f t="shared" ref="AZ2068:AZ2119" ca="1" si="1153">OFFSET($AT$4,D2068,0)*$AZ$2/OFFSET($AF$4,D2068,0)*AF2068</f>
        <v>0</v>
      </c>
      <c r="BA2068" s="140">
        <f t="shared" ref="BA2068:BA2119" ca="1" si="1154">OFFSET($AT$4,D2068,0)*$BA$2/OFFSET($AG$4,D2068,0)*AG2068</f>
        <v>0</v>
      </c>
      <c r="BB2068" s="140">
        <f t="shared" si="1127"/>
        <v>0</v>
      </c>
      <c r="BC2068" s="142">
        <f t="shared" si="1128"/>
        <v>0</v>
      </c>
      <c r="BD2068" s="139">
        <f t="shared" ca="1" si="1129"/>
        <v>0</v>
      </c>
      <c r="BE2068" s="123">
        <f t="shared" ca="1" si="1130"/>
        <v>204423.32556540583</v>
      </c>
      <c r="BF2068" s="126">
        <v>-142974.61710750253</v>
      </c>
      <c r="BG2068" s="143">
        <f t="shared" ca="1" si="1131"/>
        <v>6396474.9114138307</v>
      </c>
      <c r="BH2068" s="124">
        <f t="shared" ca="1" si="1132"/>
        <v>6396474.9114138307</v>
      </c>
    </row>
    <row r="2069" spans="1:60" x14ac:dyDescent="0.2">
      <c r="A2069" s="133">
        <v>80218</v>
      </c>
      <c r="B2069" s="85">
        <v>80218</v>
      </c>
      <c r="C2069" s="85">
        <v>1</v>
      </c>
      <c r="D2069" s="85">
        <f t="shared" si="1133"/>
        <v>8</v>
      </c>
      <c r="E2069" s="134">
        <f t="shared" si="1137"/>
        <v>5</v>
      </c>
      <c r="F2069" s="134">
        <f t="shared" si="1138"/>
        <v>85</v>
      </c>
      <c r="G2069" s="133" t="s">
        <v>2164</v>
      </c>
      <c r="H2069" s="133">
        <v>6324</v>
      </c>
      <c r="I2069" s="133">
        <v>0</v>
      </c>
      <c r="J2069" s="133">
        <f t="shared" ref="J2069:J2119" si="1155">IF(AND(I2069=1,H2069&lt;=20000),H2069*2,IF(H2069&lt;=10000,H2069*(1+41/67),IF(H2069&lt;=20000,H2069*(1+2/3),IF(H2069&lt;=50000,H2069*(2),H2069*(2+1/3))))+IF(AND(H2069&gt;9000,H2069&lt;=10000),(H2069-9000)*(110/201),0)+IF(AND(H2069&gt;18000,H2069&lt;=20000),(H2069-18000)*(3+1/3),0)+IF(AND(H2069&gt;45000,H2069&lt;=50000),(H2069-45000)*(3+1/3),0))</f>
        <v>10193.910447761195</v>
      </c>
      <c r="K2069" s="135">
        <v>364085.4</v>
      </c>
      <c r="L2069" s="135">
        <v>1512212.08</v>
      </c>
      <c r="M2069" s="135">
        <v>0</v>
      </c>
      <c r="N2069" s="136">
        <f t="shared" si="1141"/>
        <v>851904.19920000003</v>
      </c>
      <c r="O2069" s="136">
        <f t="shared" ca="1" si="1139"/>
        <v>1986695.1969443331</v>
      </c>
      <c r="P2069" s="136">
        <f t="shared" ca="1" si="1142"/>
        <v>340437</v>
      </c>
      <c r="Q2069" s="137">
        <f t="shared" si="1134"/>
        <v>1</v>
      </c>
      <c r="R2069" s="137">
        <f t="shared" si="1135"/>
        <v>0</v>
      </c>
      <c r="S2069" s="137">
        <f ca="1">OFFSET(V!$B$7,D2069,Q2069)*H2069</f>
        <v>29343.359999999997</v>
      </c>
      <c r="T2069" s="137">
        <f ca="1">IF(R2069&gt;0,OFFSET(V!$I$7,D2069,R2069)*IF(R2069=1,H2069-9300,IF(R2069=2,H2069-18000,IF(R2069=3,H2069-45000,0))),0)</f>
        <v>0</v>
      </c>
      <c r="U2069" s="137">
        <f>IF(AND(I2069=1,H2069&gt;20000,H2069&lt;=45000),H2069*V!$G$7,0)+IF(AND(I2069=1,H2069&gt;45000,H2069&lt;=50000),V!$G$7/5000*(50000-H2069)*H2069,0)</f>
        <v>0</v>
      </c>
      <c r="V2069" s="138">
        <f t="shared" ca="1" si="1136"/>
        <v>29343.359999999997</v>
      </c>
      <c r="W2069" s="139">
        <v>38812.81</v>
      </c>
      <c r="X2069" s="139">
        <v>0</v>
      </c>
      <c r="Y2069" s="140">
        <v>1.5856351019984201</v>
      </c>
      <c r="Z2069" s="140">
        <v>133383.53125060309</v>
      </c>
      <c r="AA2069" s="140">
        <v>8783</v>
      </c>
      <c r="AB2069" s="141">
        <f t="shared" ref="AB2069:AB2117" si="1156">MAX(AA2069-$AB$3,0)</f>
        <v>7783</v>
      </c>
      <c r="AC2069" s="140">
        <v>128951.19163102481</v>
      </c>
      <c r="AD2069" s="141">
        <f t="shared" si="1143"/>
        <v>0</v>
      </c>
      <c r="AE2069" s="141">
        <f t="shared" si="1144"/>
        <v>6324</v>
      </c>
      <c r="AF2069" s="141">
        <f t="shared" si="1145"/>
        <v>0</v>
      </c>
      <c r="AG2069" s="141">
        <f t="shared" si="1146"/>
        <v>0</v>
      </c>
      <c r="AH2069" s="110"/>
      <c r="AI2069" s="110"/>
      <c r="AJ2069" s="123"/>
      <c r="AK2069" s="139">
        <f t="shared" ca="1" si="1147"/>
        <v>5063462.1378926719</v>
      </c>
      <c r="AL2069" s="121">
        <f t="shared" ca="1" si="1148"/>
        <v>5472055.3078926718</v>
      </c>
      <c r="AM2069" s="59">
        <f t="shared" ca="1" si="1149"/>
        <v>27520.857219436646</v>
      </c>
      <c r="AN2069" s="59">
        <f t="shared" ca="1" si="1150"/>
        <v>7074.8175676185692</v>
      </c>
      <c r="AO2069" s="121"/>
      <c r="AP2069" s="59">
        <f t="shared" ca="1" si="1151"/>
        <v>62391.355042156509</v>
      </c>
      <c r="AQ2069" s="121">
        <f t="shared" ref="AQ2069:AQ2117" si="1157">IF(AD2069=0,AC2069,0)</f>
        <v>128951.19163102481</v>
      </c>
      <c r="AR2069" s="121">
        <f t="shared" ref="AR2069:AR2117" si="1158">AC2069-AQ2069</f>
        <v>0</v>
      </c>
      <c r="AS2069" s="121"/>
      <c r="AT2069" s="121"/>
      <c r="AU2069" s="139">
        <f t="shared" si="1140"/>
        <v>4669.8</v>
      </c>
      <c r="AV2069" s="139">
        <f t="shared" ca="1" si="1152"/>
        <v>90625.766976939747</v>
      </c>
      <c r="AW2069" s="139">
        <f t="shared" ref="AW2069:AW2118" ca="1" si="1159">IF(AD2069=0,MAX(0,AC2069*$AW$1-(AP2069+AU2069+AV2069)),0)</f>
        <v>0</v>
      </c>
      <c r="AX2069" s="121">
        <f t="shared" ref="AX2069:AX2118" ca="1" si="1160">IF(AD2069=0,MAX(0,(AP2069+AU2069+AV2069)-AC2069),0)</f>
        <v>28735.730388071461</v>
      </c>
      <c r="AY2069" s="139">
        <f t="shared" ref="AY2069:AY2118" ca="1" si="1161">-OFFSET($AW$4,D2069,0)/OFFSET($AX$4,D2069,0)*AX2069</f>
        <v>-919.74637450307546</v>
      </c>
      <c r="AZ2069" s="140">
        <f t="shared" ca="1" si="1153"/>
        <v>0</v>
      </c>
      <c r="BA2069" s="140">
        <f t="shared" ca="1" si="1154"/>
        <v>0</v>
      </c>
      <c r="BB2069" s="140">
        <f t="shared" ref="BB2069:BB2118" si="1162">IF(AD2069=1,MAX(0,AC2069*$BB$1-(AP2069+AZ2069+BA2069)),0)</f>
        <v>0</v>
      </c>
      <c r="BC2069" s="142">
        <f t="shared" ref="BC2069:BC2118" si="1163">IF(AD2069=1,MAX(0,(AP2069+AZ2069+BA2069)-AC2069),0)</f>
        <v>0</v>
      </c>
      <c r="BD2069" s="139">
        <f t="shared" ref="BD2069:BD2118" ca="1" si="1164">-OFFSET($BB$4,D2069,0)/OFFSET($BC$4,D2069,0)*BC2069</f>
        <v>0</v>
      </c>
      <c r="BE2069" s="123">
        <f t="shared" ref="BE2069:BE2119" ca="1" si="1165">AP2069+AU2069+AV2069+AW2069+AY2069+AZ2069+BA2069+BB2069+BD2069</f>
        <v>156767.1756445932</v>
      </c>
      <c r="BF2069" s="126">
        <v>-82897.538502224052</v>
      </c>
      <c r="BG2069" s="143">
        <f t="shared" ref="BG2069:BG2119" ca="1" si="1166">AL2069+AM2069+AN2069+BE2069+BF2069</f>
        <v>5580520.6198220961</v>
      </c>
      <c r="BH2069" s="124">
        <f t="shared" ref="BH2069:BH2119" ca="1" si="1167">BG2069-X2069</f>
        <v>5580520.6198220961</v>
      </c>
    </row>
    <row r="2070" spans="1:60" x14ac:dyDescent="0.2">
      <c r="A2070" s="133">
        <v>80219</v>
      </c>
      <c r="B2070" s="85">
        <v>80219</v>
      </c>
      <c r="C2070" s="85">
        <v>1</v>
      </c>
      <c r="D2070" s="85">
        <f t="shared" si="1133"/>
        <v>8</v>
      </c>
      <c r="E2070" s="134">
        <f t="shared" si="1137"/>
        <v>3</v>
      </c>
      <c r="F2070" s="134">
        <f t="shared" si="1138"/>
        <v>83</v>
      </c>
      <c r="G2070" s="133" t="s">
        <v>2165</v>
      </c>
      <c r="H2070" s="133">
        <v>1271</v>
      </c>
      <c r="I2070" s="133">
        <v>0</v>
      </c>
      <c r="J2070" s="133">
        <f t="shared" si="1155"/>
        <v>2048.7761194029849</v>
      </c>
      <c r="K2070" s="135">
        <v>54677.8</v>
      </c>
      <c r="L2070" s="135">
        <v>37022.71</v>
      </c>
      <c r="M2070" s="135">
        <v>0</v>
      </c>
      <c r="N2070" s="136">
        <f t="shared" si="1141"/>
        <v>53806.872900000002</v>
      </c>
      <c r="O2070" s="136">
        <f t="shared" ca="1" si="1139"/>
        <v>399286.77977802773</v>
      </c>
      <c r="P2070" s="136">
        <f t="shared" ca="1" si="1142"/>
        <v>103644</v>
      </c>
      <c r="Q2070" s="137">
        <f t="shared" si="1134"/>
        <v>1</v>
      </c>
      <c r="R2070" s="137">
        <f t="shared" si="1135"/>
        <v>0</v>
      </c>
      <c r="S2070" s="137">
        <f ca="1">OFFSET(V!$B$7,D2070,Q2070)*H2070</f>
        <v>5897.44</v>
      </c>
      <c r="T2070" s="137">
        <f ca="1">IF(R2070&gt;0,OFFSET(V!$I$7,D2070,R2070)*IF(R2070=1,H2070-9300,IF(R2070=2,H2070-18000,IF(R2070=3,H2070-45000,0))),0)</f>
        <v>0</v>
      </c>
      <c r="U2070" s="137">
        <f>IF(AND(I2070=1,H2070&gt;20000,H2070&lt;=45000),H2070*V!$G$7,0)+IF(AND(I2070=1,H2070&gt;45000,H2070&lt;=50000),V!$G$7/5000*(50000-H2070)*H2070,0)</f>
        <v>0</v>
      </c>
      <c r="V2070" s="138">
        <f t="shared" ca="1" si="1136"/>
        <v>5897.44</v>
      </c>
      <c r="W2070" s="139">
        <v>0</v>
      </c>
      <c r="X2070" s="139">
        <v>0</v>
      </c>
      <c r="Y2070" s="140">
        <v>0.31555747846485066</v>
      </c>
      <c r="Z2070" s="140">
        <v>14133.566365954075</v>
      </c>
      <c r="AA2070" s="140">
        <v>0</v>
      </c>
      <c r="AB2070" s="141">
        <f t="shared" si="1156"/>
        <v>0</v>
      </c>
      <c r="AC2070" s="140">
        <v>13663.907438930622</v>
      </c>
      <c r="AD2070" s="141">
        <f t="shared" si="1143"/>
        <v>0</v>
      </c>
      <c r="AE2070" s="141">
        <f t="shared" si="1144"/>
        <v>1271</v>
      </c>
      <c r="AF2070" s="141">
        <f t="shared" si="1145"/>
        <v>0</v>
      </c>
      <c r="AG2070" s="141">
        <f t="shared" si="1146"/>
        <v>0</v>
      </c>
      <c r="AH2070" s="110"/>
      <c r="AI2070" s="110"/>
      <c r="AJ2070" s="123"/>
      <c r="AK2070" s="139">
        <f t="shared" ca="1" si="1147"/>
        <v>1017656.6061450957</v>
      </c>
      <c r="AL2070" s="121">
        <f t="shared" ca="1" si="1148"/>
        <v>1127198.0461450955</v>
      </c>
      <c r="AM2070" s="59">
        <f t="shared" ca="1" si="1149"/>
        <v>5531.1526764554037</v>
      </c>
      <c r="AN2070" s="59">
        <f t="shared" ca="1" si="1150"/>
        <v>1407.9605007626578</v>
      </c>
      <c r="AO2070" s="121"/>
      <c r="AP2070" s="59">
        <f t="shared" ca="1" si="1151"/>
        <v>6611.1037013509522</v>
      </c>
      <c r="AQ2070" s="121">
        <f t="shared" si="1157"/>
        <v>13663.907438930622</v>
      </c>
      <c r="AR2070" s="121">
        <f t="shared" si="1158"/>
        <v>0</v>
      </c>
      <c r="AS2070" s="121"/>
      <c r="AT2070" s="121"/>
      <c r="AU2070" s="139">
        <f t="shared" si="1140"/>
        <v>0</v>
      </c>
      <c r="AV2070" s="139">
        <f t="shared" ca="1" si="1152"/>
        <v>18214.002186541809</v>
      </c>
      <c r="AW2070" s="139">
        <f t="shared" ca="1" si="1159"/>
        <v>0</v>
      </c>
      <c r="AX2070" s="121">
        <f t="shared" ca="1" si="1160"/>
        <v>11161.198448962139</v>
      </c>
      <c r="AY2070" s="139">
        <f t="shared" ca="1" si="1161"/>
        <v>-357.23719807740105</v>
      </c>
      <c r="AZ2070" s="140">
        <f t="shared" ca="1" si="1153"/>
        <v>0</v>
      </c>
      <c r="BA2070" s="140">
        <f t="shared" ca="1" si="1154"/>
        <v>0</v>
      </c>
      <c r="BB2070" s="140">
        <f t="shared" si="1162"/>
        <v>0</v>
      </c>
      <c r="BC2070" s="142">
        <f t="shared" si="1163"/>
        <v>0</v>
      </c>
      <c r="BD2070" s="139">
        <f t="shared" ca="1" si="1164"/>
        <v>0</v>
      </c>
      <c r="BE2070" s="123">
        <f t="shared" ca="1" si="1165"/>
        <v>24467.868689815361</v>
      </c>
      <c r="BF2070" s="126">
        <v>-13113.427427003704</v>
      </c>
      <c r="BG2070" s="143">
        <f t="shared" ca="1" si="1166"/>
        <v>1145491.6005851252</v>
      </c>
      <c r="BH2070" s="124">
        <f t="shared" ca="1" si="1167"/>
        <v>1145491.6005851252</v>
      </c>
    </row>
    <row r="2071" spans="1:60" x14ac:dyDescent="0.2">
      <c r="A2071" s="133">
        <v>80220</v>
      </c>
      <c r="B2071" s="85">
        <v>80220</v>
      </c>
      <c r="C2071" s="85">
        <v>1</v>
      </c>
      <c r="D2071" s="85">
        <f t="shared" ref="D2071:D2119" si="1168">INT(A2071/10000)</f>
        <v>8</v>
      </c>
      <c r="E2071" s="134">
        <f t="shared" si="1137"/>
        <v>3</v>
      </c>
      <c r="F2071" s="134">
        <f t="shared" si="1138"/>
        <v>83</v>
      </c>
      <c r="G2071" s="133" t="s">
        <v>2166</v>
      </c>
      <c r="H2071" s="133">
        <v>1889</v>
      </c>
      <c r="I2071" s="133">
        <v>0</v>
      </c>
      <c r="J2071" s="133">
        <f t="shared" si="1155"/>
        <v>3044.9552238805968</v>
      </c>
      <c r="K2071" s="135">
        <v>107384.75</v>
      </c>
      <c r="L2071" s="135">
        <v>1009052.79</v>
      </c>
      <c r="M2071" s="135">
        <v>0</v>
      </c>
      <c r="N2071" s="136">
        <f t="shared" si="1141"/>
        <v>470847.60810000007</v>
      </c>
      <c r="O2071" s="136">
        <f t="shared" ca="1" si="1139"/>
        <v>593432.51534279645</v>
      </c>
      <c r="P2071" s="136">
        <f t="shared" ca="1" si="1142"/>
        <v>36775</v>
      </c>
      <c r="Q2071" s="137">
        <f t="shared" ref="Q2071:Q2117" si="1169">IF(AND(I2071=1,H2071&lt;=20000),3,IF(H2071&lt;=10000,1,IF(H2071&lt;=20000,2,IF(H2071&lt;=50000,3,4))))</f>
        <v>1</v>
      </c>
      <c r="R2071" s="137">
        <f t="shared" ref="R2071:R2117" si="1170">IF(AND(I2071=1,H2071&lt;=45000),0,IF(AND(H2071&gt;9300,H2071&lt;=10000),1,IF(AND(H2071&gt;18000,H2071&lt;=20000),2,IF(AND(H2071&gt;45000,H2071&lt;=50000),3,0))))</f>
        <v>0</v>
      </c>
      <c r="S2071" s="137">
        <f ca="1">OFFSET(V!$B$7,D2071,Q2071)*H2071</f>
        <v>8764.9599999999991</v>
      </c>
      <c r="T2071" s="137">
        <f ca="1">IF(R2071&gt;0,OFFSET(V!$I$7,D2071,R2071)*IF(R2071=1,H2071-9300,IF(R2071=2,H2071-18000,IF(R2071=3,H2071-45000,0))),0)</f>
        <v>0</v>
      </c>
      <c r="U2071" s="137">
        <f>IF(AND(I2071=1,H2071&gt;20000,H2071&lt;=45000),H2071*V!$G$7,0)+IF(AND(I2071=1,H2071&gt;45000,H2071&lt;=50000),V!$G$7/5000*(50000-H2071)*H2071,0)</f>
        <v>0</v>
      </c>
      <c r="V2071" s="138">
        <f t="shared" ref="V2071:V2117" ca="1" si="1171">SUM(S2071:U2071)</f>
        <v>8764.9599999999991</v>
      </c>
      <c r="W2071" s="139">
        <v>0</v>
      </c>
      <c r="X2071" s="139">
        <v>0</v>
      </c>
      <c r="Y2071" s="140">
        <v>0.59848996087856177</v>
      </c>
      <c r="Z2071" s="140">
        <v>40868.379604801688</v>
      </c>
      <c r="AA2071" s="140">
        <v>0</v>
      </c>
      <c r="AB2071" s="141">
        <f t="shared" si="1156"/>
        <v>0</v>
      </c>
      <c r="AC2071" s="140">
        <v>39510.321856502953</v>
      </c>
      <c r="AD2071" s="141">
        <f t="shared" si="1143"/>
        <v>0</v>
      </c>
      <c r="AE2071" s="141">
        <f t="shared" si="1144"/>
        <v>1889</v>
      </c>
      <c r="AF2071" s="141">
        <f t="shared" si="1145"/>
        <v>0</v>
      </c>
      <c r="AG2071" s="141">
        <f t="shared" si="1146"/>
        <v>0</v>
      </c>
      <c r="AH2071" s="110"/>
      <c r="AI2071" s="110"/>
      <c r="AJ2071" s="123"/>
      <c r="AK2071" s="139">
        <f t="shared" ca="1" si="1147"/>
        <v>1512473.1148765427</v>
      </c>
      <c r="AL2071" s="121">
        <f t="shared" ca="1" si="1148"/>
        <v>1558013.0748765427</v>
      </c>
      <c r="AM2071" s="59">
        <f t="shared" ca="1" si="1149"/>
        <v>8220.572309853862</v>
      </c>
      <c r="AN2071" s="59">
        <f t="shared" ca="1" si="1150"/>
        <v>2670.3541589931438</v>
      </c>
      <c r="AO2071" s="121"/>
      <c r="AP2071" s="59">
        <f t="shared" ca="1" si="1151"/>
        <v>19116.554780141054</v>
      </c>
      <c r="AQ2071" s="121">
        <f t="shared" si="1157"/>
        <v>39510.321856502953</v>
      </c>
      <c r="AR2071" s="121">
        <f t="shared" si="1158"/>
        <v>0</v>
      </c>
      <c r="AS2071" s="121"/>
      <c r="AT2071" s="121"/>
      <c r="AU2071" s="139">
        <f t="shared" si="1140"/>
        <v>0</v>
      </c>
      <c r="AV2071" s="139">
        <f t="shared" ca="1" si="1152"/>
        <v>27070.220401555845</v>
      </c>
      <c r="AW2071" s="139">
        <f t="shared" ca="1" si="1159"/>
        <v>0</v>
      </c>
      <c r="AX2071" s="121">
        <f t="shared" ca="1" si="1160"/>
        <v>6676.4533251939429</v>
      </c>
      <c r="AY2071" s="139">
        <f t="shared" ca="1" si="1161"/>
        <v>-213.69367186626951</v>
      </c>
      <c r="AZ2071" s="140">
        <f t="shared" ca="1" si="1153"/>
        <v>0</v>
      </c>
      <c r="BA2071" s="140">
        <f t="shared" ca="1" si="1154"/>
        <v>0</v>
      </c>
      <c r="BB2071" s="140">
        <f t="shared" si="1162"/>
        <v>0</v>
      </c>
      <c r="BC2071" s="142">
        <f t="shared" si="1163"/>
        <v>0</v>
      </c>
      <c r="BD2071" s="139">
        <f t="shared" ca="1" si="1164"/>
        <v>0</v>
      </c>
      <c r="BE2071" s="123">
        <f t="shared" ca="1" si="1165"/>
        <v>45973.081509830627</v>
      </c>
      <c r="BF2071" s="126">
        <v>-31032.728163125816</v>
      </c>
      <c r="BG2071" s="143">
        <f t="shared" ca="1" si="1166"/>
        <v>1583844.3546920945</v>
      </c>
      <c r="BH2071" s="124">
        <f t="shared" ca="1" si="1167"/>
        <v>1583844.3546920945</v>
      </c>
    </row>
    <row r="2072" spans="1:60" x14ac:dyDescent="0.2">
      <c r="A2072" s="133">
        <v>80221</v>
      </c>
      <c r="B2072" s="85">
        <v>80221</v>
      </c>
      <c r="C2072" s="85">
        <v>1</v>
      </c>
      <c r="D2072" s="85">
        <f t="shared" si="1168"/>
        <v>8</v>
      </c>
      <c r="E2072" s="134">
        <f t="shared" si="1137"/>
        <v>2</v>
      </c>
      <c r="F2072" s="134">
        <f t="shared" si="1138"/>
        <v>82</v>
      </c>
      <c r="G2072" s="133" t="s">
        <v>925</v>
      </c>
      <c r="H2072" s="133">
        <v>972</v>
      </c>
      <c r="I2072" s="133">
        <v>0</v>
      </c>
      <c r="J2072" s="133">
        <f t="shared" si="1155"/>
        <v>1566.8059701492537</v>
      </c>
      <c r="K2072" s="135">
        <v>60404.2</v>
      </c>
      <c r="L2072" s="135">
        <v>89479.17</v>
      </c>
      <c r="M2072" s="135">
        <v>0</v>
      </c>
      <c r="N2072" s="136">
        <f t="shared" si="1141"/>
        <v>78387.900300000008</v>
      </c>
      <c r="O2072" s="136">
        <f t="shared" ca="1" si="1139"/>
        <v>305355.42875235481</v>
      </c>
      <c r="P2072" s="136">
        <f t="shared" ca="1" si="1142"/>
        <v>68090</v>
      </c>
      <c r="Q2072" s="137">
        <f t="shared" si="1169"/>
        <v>1</v>
      </c>
      <c r="R2072" s="137">
        <f t="shared" si="1170"/>
        <v>0</v>
      </c>
      <c r="S2072" s="137">
        <f ca="1">OFFSET(V!$B$7,D2072,Q2072)*H2072</f>
        <v>4510.08</v>
      </c>
      <c r="T2072" s="137">
        <f ca="1">IF(R2072&gt;0,OFFSET(V!$I$7,D2072,R2072)*IF(R2072=1,H2072-9300,IF(R2072=2,H2072-18000,IF(R2072=3,H2072-45000,0))),0)</f>
        <v>0</v>
      </c>
      <c r="U2072" s="137">
        <f>IF(AND(I2072=1,H2072&gt;20000,H2072&lt;=45000),H2072*V!$G$7,0)+IF(AND(I2072=1,H2072&gt;45000,H2072&lt;=50000),V!$G$7/5000*(50000-H2072)*H2072,0)</f>
        <v>0</v>
      </c>
      <c r="V2072" s="138">
        <f t="shared" ca="1" si="1171"/>
        <v>4510.08</v>
      </c>
      <c r="W2072" s="139">
        <v>0</v>
      </c>
      <c r="X2072" s="139">
        <v>0</v>
      </c>
      <c r="Y2072" s="140">
        <v>0.31754572011488774</v>
      </c>
      <c r="Z2072" s="140">
        <v>31038.801943767518</v>
      </c>
      <c r="AA2072" s="140">
        <v>13443</v>
      </c>
      <c r="AB2072" s="141">
        <f t="shared" si="1156"/>
        <v>12443</v>
      </c>
      <c r="AC2072" s="140">
        <v>30007.381420486221</v>
      </c>
      <c r="AD2072" s="141">
        <f t="shared" si="1143"/>
        <v>0</v>
      </c>
      <c r="AE2072" s="141">
        <f t="shared" si="1144"/>
        <v>972</v>
      </c>
      <c r="AF2072" s="141">
        <f t="shared" si="1145"/>
        <v>0</v>
      </c>
      <c r="AG2072" s="141">
        <f t="shared" si="1146"/>
        <v>0</v>
      </c>
      <c r="AH2072" s="110"/>
      <c r="AI2072" s="110"/>
      <c r="AJ2072" s="123"/>
      <c r="AK2072" s="139">
        <f t="shared" ca="1" si="1147"/>
        <v>778255.09140285838</v>
      </c>
      <c r="AL2072" s="121">
        <f t="shared" ca="1" si="1148"/>
        <v>850855.17140285834</v>
      </c>
      <c r="AM2072" s="59">
        <f t="shared" ca="1" si="1149"/>
        <v>4229.9609768014579</v>
      </c>
      <c r="AN2072" s="59">
        <f t="shared" ca="1" si="1150"/>
        <v>1416.8316760643556</v>
      </c>
      <c r="AO2072" s="121"/>
      <c r="AP2072" s="59">
        <f t="shared" ca="1" si="1151"/>
        <v>14518.680784649123</v>
      </c>
      <c r="AQ2072" s="121">
        <f t="shared" si="1157"/>
        <v>30007.381420486221</v>
      </c>
      <c r="AR2072" s="121">
        <f t="shared" si="1158"/>
        <v>0</v>
      </c>
      <c r="AS2072" s="121"/>
      <c r="AT2072" s="121"/>
      <c r="AU2072" s="139">
        <f t="shared" si="1140"/>
        <v>7465.7999999999993</v>
      </c>
      <c r="AV2072" s="139">
        <f t="shared" ca="1" si="1152"/>
        <v>13929.197580895861</v>
      </c>
      <c r="AW2072" s="139">
        <f t="shared" ca="1" si="1159"/>
        <v>0</v>
      </c>
      <c r="AX2072" s="121">
        <f t="shared" ca="1" si="1160"/>
        <v>5906.2969450587625</v>
      </c>
      <c r="AY2072" s="139">
        <f t="shared" ca="1" si="1161"/>
        <v>-189.04322697193027</v>
      </c>
      <c r="AZ2072" s="140">
        <f t="shared" ca="1" si="1153"/>
        <v>0</v>
      </c>
      <c r="BA2072" s="140">
        <f t="shared" ca="1" si="1154"/>
        <v>0</v>
      </c>
      <c r="BB2072" s="140">
        <f t="shared" si="1162"/>
        <v>0</v>
      </c>
      <c r="BC2072" s="142">
        <f t="shared" si="1163"/>
        <v>0</v>
      </c>
      <c r="BD2072" s="139">
        <f t="shared" ca="1" si="1164"/>
        <v>0</v>
      </c>
      <c r="BE2072" s="123">
        <f t="shared" ca="1" si="1165"/>
        <v>35724.635138573052</v>
      </c>
      <c r="BF2072" s="126">
        <v>-11273.395569726565</v>
      </c>
      <c r="BG2072" s="143">
        <f t="shared" ca="1" si="1166"/>
        <v>880953.20362457063</v>
      </c>
      <c r="BH2072" s="124">
        <f t="shared" ca="1" si="1167"/>
        <v>880953.20362457063</v>
      </c>
    </row>
    <row r="2073" spans="1:60" x14ac:dyDescent="0.2">
      <c r="A2073" s="133">
        <v>80222</v>
      </c>
      <c r="B2073" s="85">
        <v>80222</v>
      </c>
      <c r="C2073" s="85">
        <v>1</v>
      </c>
      <c r="D2073" s="85">
        <f t="shared" si="1168"/>
        <v>8</v>
      </c>
      <c r="E2073" s="134">
        <f t="shared" si="1137"/>
        <v>3</v>
      </c>
      <c r="F2073" s="134">
        <f t="shared" si="1138"/>
        <v>83</v>
      </c>
      <c r="G2073" s="133" t="s">
        <v>2167</v>
      </c>
      <c r="H2073" s="133">
        <v>1334</v>
      </c>
      <c r="I2073" s="133">
        <v>0</v>
      </c>
      <c r="J2073" s="133">
        <f t="shared" si="1155"/>
        <v>2150.3283582089553</v>
      </c>
      <c r="K2073" s="135">
        <v>81810.55</v>
      </c>
      <c r="L2073" s="135">
        <v>128807.45</v>
      </c>
      <c r="M2073" s="135">
        <v>0</v>
      </c>
      <c r="N2073" s="136">
        <f t="shared" si="1141"/>
        <v>109138.5015</v>
      </c>
      <c r="O2073" s="136">
        <f t="shared" ca="1" si="1139"/>
        <v>419078.33534530998</v>
      </c>
      <c r="P2073" s="136">
        <f t="shared" ca="1" si="1142"/>
        <v>92982</v>
      </c>
      <c r="Q2073" s="137">
        <f t="shared" si="1169"/>
        <v>1</v>
      </c>
      <c r="R2073" s="137">
        <f t="shared" si="1170"/>
        <v>0</v>
      </c>
      <c r="S2073" s="137">
        <f ca="1">OFFSET(V!$B$7,D2073,Q2073)*H2073</f>
        <v>6189.7599999999993</v>
      </c>
      <c r="T2073" s="137">
        <f ca="1">IF(R2073&gt;0,OFFSET(V!$I$7,D2073,R2073)*IF(R2073=1,H2073-9300,IF(R2073=2,H2073-18000,IF(R2073=3,H2073-45000,0))),0)</f>
        <v>0</v>
      </c>
      <c r="U2073" s="137">
        <f>IF(AND(I2073=1,H2073&gt;20000,H2073&lt;=45000),H2073*V!$G$7,0)+IF(AND(I2073=1,H2073&gt;45000,H2073&lt;=50000),V!$G$7/5000*(50000-H2073)*H2073,0)</f>
        <v>0</v>
      </c>
      <c r="V2073" s="138">
        <f t="shared" ca="1" si="1171"/>
        <v>6189.7599999999993</v>
      </c>
      <c r="W2073" s="139">
        <v>0</v>
      </c>
      <c r="X2073" s="139">
        <v>0</v>
      </c>
      <c r="Y2073" s="140">
        <v>0.33580687652071689</v>
      </c>
      <c r="Z2073" s="140">
        <v>30861.545343926857</v>
      </c>
      <c r="AA2073" s="140">
        <v>1441</v>
      </c>
      <c r="AB2073" s="141">
        <f t="shared" si="1156"/>
        <v>441</v>
      </c>
      <c r="AC2073" s="140">
        <v>29836.015063938259</v>
      </c>
      <c r="AD2073" s="141">
        <f t="shared" si="1143"/>
        <v>0</v>
      </c>
      <c r="AE2073" s="141">
        <f t="shared" si="1144"/>
        <v>1334</v>
      </c>
      <c r="AF2073" s="141">
        <f t="shared" si="1145"/>
        <v>0</v>
      </c>
      <c r="AG2073" s="141">
        <f t="shared" si="1146"/>
        <v>0</v>
      </c>
      <c r="AH2073" s="110"/>
      <c r="AI2073" s="110"/>
      <c r="AJ2073" s="123"/>
      <c r="AK2073" s="139">
        <f t="shared" ca="1" si="1147"/>
        <v>1068099.0657730589</v>
      </c>
      <c r="AL2073" s="121">
        <f t="shared" ca="1" si="1148"/>
        <v>1167270.8257730589</v>
      </c>
      <c r="AM2073" s="59">
        <f t="shared" ca="1" si="1149"/>
        <v>5805.3168138406836</v>
      </c>
      <c r="AN2073" s="59">
        <f t="shared" ca="1" si="1150"/>
        <v>1498.3096592284287</v>
      </c>
      <c r="AO2073" s="121"/>
      <c r="AP2073" s="59">
        <f t="shared" ca="1" si="1151"/>
        <v>14435.767404334983</v>
      </c>
      <c r="AQ2073" s="121">
        <f t="shared" si="1157"/>
        <v>29836.015063938259</v>
      </c>
      <c r="AR2073" s="121">
        <f t="shared" si="1158"/>
        <v>0</v>
      </c>
      <c r="AS2073" s="121"/>
      <c r="AT2073" s="121"/>
      <c r="AU2073" s="139">
        <f t="shared" si="1140"/>
        <v>264.59999999999997</v>
      </c>
      <c r="AV2073" s="139">
        <f t="shared" ca="1" si="1152"/>
        <v>19116.820548266543</v>
      </c>
      <c r="AW2073" s="139">
        <f t="shared" ca="1" si="1159"/>
        <v>0</v>
      </c>
      <c r="AX2073" s="121">
        <f t="shared" ca="1" si="1160"/>
        <v>3981.1728886632663</v>
      </c>
      <c r="AY2073" s="139">
        <f t="shared" ca="1" si="1161"/>
        <v>-127.42565722769926</v>
      </c>
      <c r="AZ2073" s="140">
        <f t="shared" ca="1" si="1153"/>
        <v>0</v>
      </c>
      <c r="BA2073" s="140">
        <f t="shared" ca="1" si="1154"/>
        <v>0</v>
      </c>
      <c r="BB2073" s="140">
        <f t="shared" si="1162"/>
        <v>0</v>
      </c>
      <c r="BC2073" s="142">
        <f t="shared" si="1163"/>
        <v>0</v>
      </c>
      <c r="BD2073" s="139">
        <f t="shared" ca="1" si="1164"/>
        <v>0</v>
      </c>
      <c r="BE2073" s="123">
        <f t="shared" ca="1" si="1165"/>
        <v>33689.762295373825</v>
      </c>
      <c r="BF2073" s="126">
        <v>-14880.505173226553</v>
      </c>
      <c r="BG2073" s="143">
        <f t="shared" ca="1" si="1166"/>
        <v>1193383.7093682752</v>
      </c>
      <c r="BH2073" s="124">
        <f t="shared" ca="1" si="1167"/>
        <v>1193383.7093682752</v>
      </c>
    </row>
    <row r="2074" spans="1:60" x14ac:dyDescent="0.2">
      <c r="A2074" s="133">
        <v>80223</v>
      </c>
      <c r="B2074" s="85">
        <v>80223</v>
      </c>
      <c r="C2074" s="85">
        <v>1</v>
      </c>
      <c r="D2074" s="85">
        <f t="shared" si="1168"/>
        <v>8</v>
      </c>
      <c r="E2074" s="134">
        <f t="shared" si="1137"/>
        <v>3</v>
      </c>
      <c r="F2074" s="134">
        <f t="shared" si="1138"/>
        <v>83</v>
      </c>
      <c r="G2074" s="133" t="s">
        <v>2168</v>
      </c>
      <c r="H2074" s="133">
        <v>1136</v>
      </c>
      <c r="I2074" s="133">
        <v>0</v>
      </c>
      <c r="J2074" s="133">
        <f t="shared" si="1155"/>
        <v>1831.1641791044776</v>
      </c>
      <c r="K2074" s="135">
        <v>68183.350000000006</v>
      </c>
      <c r="L2074" s="135">
        <v>436340.37</v>
      </c>
      <c r="M2074" s="135">
        <v>0</v>
      </c>
      <c r="N2074" s="136">
        <f t="shared" si="1141"/>
        <v>219264.75630000001</v>
      </c>
      <c r="O2074" s="136">
        <f t="shared" ca="1" si="1139"/>
        <v>356876.30356242292</v>
      </c>
      <c r="P2074" s="136">
        <f t="shared" ca="1" si="1142"/>
        <v>41283</v>
      </c>
      <c r="Q2074" s="137">
        <f t="shared" si="1169"/>
        <v>1</v>
      </c>
      <c r="R2074" s="137">
        <f t="shared" si="1170"/>
        <v>0</v>
      </c>
      <c r="S2074" s="137">
        <f ca="1">OFFSET(V!$B$7,D2074,Q2074)*H2074</f>
        <v>5271.04</v>
      </c>
      <c r="T2074" s="137">
        <f ca="1">IF(R2074&gt;0,OFFSET(V!$I$7,D2074,R2074)*IF(R2074=1,H2074-9300,IF(R2074=2,H2074-18000,IF(R2074=3,H2074-45000,0))),0)</f>
        <v>0</v>
      </c>
      <c r="U2074" s="137">
        <f>IF(AND(I2074=1,H2074&gt;20000,H2074&lt;=45000),H2074*V!$G$7,0)+IF(AND(I2074=1,H2074&gt;45000,H2074&lt;=50000),V!$G$7/5000*(50000-H2074)*H2074,0)</f>
        <v>0</v>
      </c>
      <c r="V2074" s="138">
        <f t="shared" ca="1" si="1171"/>
        <v>5271.04</v>
      </c>
      <c r="W2074" s="139">
        <v>0</v>
      </c>
      <c r="X2074" s="139">
        <v>0</v>
      </c>
      <c r="Y2074" s="140">
        <v>0.27337034335277022</v>
      </c>
      <c r="Z2074" s="140">
        <v>16662.875601112068</v>
      </c>
      <c r="AA2074" s="140">
        <v>8305</v>
      </c>
      <c r="AB2074" s="141">
        <f t="shared" si="1156"/>
        <v>7305</v>
      </c>
      <c r="AC2074" s="140">
        <v>16109.167635739997</v>
      </c>
      <c r="AD2074" s="141">
        <f t="shared" si="1143"/>
        <v>0</v>
      </c>
      <c r="AE2074" s="141">
        <f t="shared" si="1144"/>
        <v>1136</v>
      </c>
      <c r="AF2074" s="141">
        <f t="shared" si="1145"/>
        <v>0</v>
      </c>
      <c r="AG2074" s="141">
        <f t="shared" si="1146"/>
        <v>0</v>
      </c>
      <c r="AH2074" s="110"/>
      <c r="AI2074" s="110"/>
      <c r="AJ2074" s="123"/>
      <c r="AK2074" s="139">
        <f t="shared" ca="1" si="1147"/>
        <v>909565.62122803216</v>
      </c>
      <c r="AL2074" s="121">
        <f t="shared" ca="1" si="1148"/>
        <v>956119.6612280322</v>
      </c>
      <c r="AM2074" s="59">
        <f t="shared" ca="1" si="1149"/>
        <v>4943.6580963440902</v>
      </c>
      <c r="AN2074" s="59">
        <f t="shared" ca="1" si="1150"/>
        <v>1219.729120010378</v>
      </c>
      <c r="AO2074" s="121"/>
      <c r="AP2074" s="59">
        <f t="shared" ca="1" si="1151"/>
        <v>7794.211008696544</v>
      </c>
      <c r="AQ2074" s="121">
        <f t="shared" si="1157"/>
        <v>16109.167635739997</v>
      </c>
      <c r="AR2074" s="121">
        <f t="shared" si="1158"/>
        <v>0</v>
      </c>
      <c r="AS2074" s="121"/>
      <c r="AT2074" s="121"/>
      <c r="AU2074" s="139">
        <f t="shared" si="1140"/>
        <v>4383</v>
      </c>
      <c r="AV2074" s="139">
        <f t="shared" ca="1" si="1152"/>
        <v>16279.391411417386</v>
      </c>
      <c r="AW2074" s="139">
        <f t="shared" ca="1" si="1159"/>
        <v>0</v>
      </c>
      <c r="AX2074" s="121">
        <f t="shared" ca="1" si="1160"/>
        <v>12347.434784373932</v>
      </c>
      <c r="AY2074" s="139">
        <f t="shared" ca="1" si="1161"/>
        <v>-395.20514091596948</v>
      </c>
      <c r="AZ2074" s="140">
        <f t="shared" ca="1" si="1153"/>
        <v>0</v>
      </c>
      <c r="BA2074" s="140">
        <f t="shared" ca="1" si="1154"/>
        <v>0</v>
      </c>
      <c r="BB2074" s="140">
        <f t="shared" si="1162"/>
        <v>0</v>
      </c>
      <c r="BC2074" s="142">
        <f t="shared" si="1163"/>
        <v>0</v>
      </c>
      <c r="BD2074" s="139">
        <f t="shared" ca="1" si="1164"/>
        <v>0</v>
      </c>
      <c r="BE2074" s="123">
        <f t="shared" ca="1" si="1165"/>
        <v>28061.397279197961</v>
      </c>
      <c r="BF2074" s="126">
        <v>-16307.752873124973</v>
      </c>
      <c r="BG2074" s="143">
        <f t="shared" ca="1" si="1166"/>
        <v>974036.6928504596</v>
      </c>
      <c r="BH2074" s="124">
        <f t="shared" ca="1" si="1167"/>
        <v>974036.6928504596</v>
      </c>
    </row>
    <row r="2075" spans="1:60" x14ac:dyDescent="0.2">
      <c r="A2075" s="133">
        <v>80224</v>
      </c>
      <c r="B2075" s="85">
        <v>80224</v>
      </c>
      <c r="C2075" s="85">
        <v>1</v>
      </c>
      <c r="D2075" s="85">
        <f t="shared" si="1168"/>
        <v>8</v>
      </c>
      <c r="E2075" s="134">
        <f t="shared" si="1137"/>
        <v>5</v>
      </c>
      <c r="F2075" s="134">
        <f t="shared" si="1138"/>
        <v>85</v>
      </c>
      <c r="G2075" s="133" t="s">
        <v>2169</v>
      </c>
      <c r="H2075" s="133">
        <v>9736</v>
      </c>
      <c r="I2075" s="133">
        <v>0</v>
      </c>
      <c r="J2075" s="133">
        <f t="shared" si="1155"/>
        <v>16096.636815920398</v>
      </c>
      <c r="K2075" s="135">
        <v>797117.65</v>
      </c>
      <c r="L2075" s="135">
        <v>4208649.6900000004</v>
      </c>
      <c r="M2075" s="135">
        <v>0</v>
      </c>
      <c r="N2075" s="136">
        <f t="shared" si="1141"/>
        <v>2215298.0871000001</v>
      </c>
      <c r="O2075" s="136">
        <f t="shared" ca="1" si="1139"/>
        <v>3137079.8490945827</v>
      </c>
      <c r="P2075" s="136">
        <f t="shared" ca="1" si="1142"/>
        <v>276535</v>
      </c>
      <c r="Q2075" s="137">
        <f t="shared" si="1169"/>
        <v>1</v>
      </c>
      <c r="R2075" s="137">
        <f t="shared" si="1170"/>
        <v>1</v>
      </c>
      <c r="S2075" s="137">
        <f ca="1">OFFSET(V!$B$7,D2075,Q2075)*H2075</f>
        <v>45175.039999999994</v>
      </c>
      <c r="T2075" s="137">
        <f ca="1">IF(R2075&gt;0,OFFSET(V!$I$7,D2075,R2075)*IF(R2075=1,H2075-9300,IF(R2075=2,H2075-18000,IF(R2075=3,H2075-45000,0))),0)</f>
        <v>533414.85714285704</v>
      </c>
      <c r="U2075" s="137">
        <f>IF(AND(I2075=1,H2075&gt;20000,H2075&lt;=45000),H2075*V!$G$7,0)+IF(AND(I2075=1,H2075&gt;45000,H2075&lt;=50000),V!$G$7/5000*(50000-H2075)*H2075,0)</f>
        <v>0</v>
      </c>
      <c r="V2075" s="138">
        <f t="shared" ca="1" si="1171"/>
        <v>578589.89714285708</v>
      </c>
      <c r="W2075" s="139">
        <v>54745.56</v>
      </c>
      <c r="X2075" s="139">
        <v>0</v>
      </c>
      <c r="Y2075" s="140">
        <v>2.1248107704808108</v>
      </c>
      <c r="Z2075" s="140">
        <v>271419.36425031099</v>
      </c>
      <c r="AA2075" s="140">
        <v>9343</v>
      </c>
      <c r="AB2075" s="141">
        <f t="shared" si="1156"/>
        <v>8343</v>
      </c>
      <c r="AC2075" s="140">
        <v>262400.08885395678</v>
      </c>
      <c r="AD2075" s="141">
        <f t="shared" si="1143"/>
        <v>0</v>
      </c>
      <c r="AE2075" s="141">
        <f t="shared" si="1144"/>
        <v>9736</v>
      </c>
      <c r="AF2075" s="141">
        <f t="shared" si="1145"/>
        <v>0</v>
      </c>
      <c r="AG2075" s="141">
        <f t="shared" si="1146"/>
        <v>0</v>
      </c>
      <c r="AH2075" s="110"/>
      <c r="AI2075" s="110"/>
      <c r="AJ2075" s="123"/>
      <c r="AK2075" s="139">
        <f t="shared" ca="1" si="1147"/>
        <v>7995431.3393759904</v>
      </c>
      <c r="AL2075" s="121">
        <f t="shared" ca="1" si="1148"/>
        <v>8905301.7965188473</v>
      </c>
      <c r="AM2075" s="59">
        <f t="shared" ca="1" si="1149"/>
        <v>42369.238755287028</v>
      </c>
      <c r="AN2075" s="59">
        <f t="shared" ca="1" si="1150"/>
        <v>9480.5220620536984</v>
      </c>
      <c r="AO2075" s="121"/>
      <c r="AP2075" s="59">
        <f t="shared" ca="1" si="1151"/>
        <v>126958.86637190067</v>
      </c>
      <c r="AQ2075" s="121">
        <f t="shared" si="1157"/>
        <v>262400.08885395678</v>
      </c>
      <c r="AR2075" s="121">
        <f t="shared" si="1158"/>
        <v>0</v>
      </c>
      <c r="AS2075" s="121"/>
      <c r="AT2075" s="121"/>
      <c r="AU2075" s="139">
        <f t="shared" si="1140"/>
        <v>5005.8</v>
      </c>
      <c r="AV2075" s="139">
        <f t="shared" ca="1" si="1152"/>
        <v>139521.26301193633</v>
      </c>
      <c r="AW2075" s="139">
        <f t="shared" ca="1" si="1159"/>
        <v>0</v>
      </c>
      <c r="AX2075" s="121">
        <f t="shared" ca="1" si="1160"/>
        <v>9085.8405298802536</v>
      </c>
      <c r="AY2075" s="139">
        <f t="shared" ca="1" si="1161"/>
        <v>-290.81108340783351</v>
      </c>
      <c r="AZ2075" s="140">
        <f t="shared" ca="1" si="1153"/>
        <v>0</v>
      </c>
      <c r="BA2075" s="140">
        <f t="shared" ca="1" si="1154"/>
        <v>0</v>
      </c>
      <c r="BB2075" s="140">
        <f t="shared" si="1162"/>
        <v>0</v>
      </c>
      <c r="BC2075" s="142">
        <f t="shared" si="1163"/>
        <v>0</v>
      </c>
      <c r="BD2075" s="139">
        <f t="shared" ca="1" si="1164"/>
        <v>0</v>
      </c>
      <c r="BE2075" s="123">
        <f t="shared" ca="1" si="1165"/>
        <v>271195.1183004292</v>
      </c>
      <c r="BF2075" s="126">
        <v>-150205.68531344022</v>
      </c>
      <c r="BG2075" s="143">
        <f t="shared" ca="1" si="1166"/>
        <v>9078140.9903231766</v>
      </c>
      <c r="BH2075" s="124">
        <f t="shared" ca="1" si="1167"/>
        <v>9078140.9903231766</v>
      </c>
    </row>
    <row r="2076" spans="1:60" x14ac:dyDescent="0.2">
      <c r="A2076" s="133">
        <v>80225</v>
      </c>
      <c r="B2076" s="85">
        <v>80225</v>
      </c>
      <c r="C2076" s="85">
        <v>1</v>
      </c>
      <c r="D2076" s="85">
        <f t="shared" si="1168"/>
        <v>8</v>
      </c>
      <c r="E2076" s="134">
        <f t="shared" si="1137"/>
        <v>3</v>
      </c>
      <c r="F2076" s="134">
        <f t="shared" si="1138"/>
        <v>83</v>
      </c>
      <c r="G2076" s="133" t="s">
        <v>2170</v>
      </c>
      <c r="H2076" s="133">
        <v>1372</v>
      </c>
      <c r="I2076" s="133">
        <v>0</v>
      </c>
      <c r="J2076" s="133">
        <f t="shared" si="1155"/>
        <v>2211.5820895522388</v>
      </c>
      <c r="K2076" s="135">
        <v>113659.75</v>
      </c>
      <c r="L2076" s="135">
        <v>240698.72</v>
      </c>
      <c r="M2076" s="135">
        <v>0</v>
      </c>
      <c r="N2076" s="136">
        <f t="shared" si="1141"/>
        <v>175707.5208</v>
      </c>
      <c r="O2076" s="136">
        <f t="shared" ca="1" si="1139"/>
        <v>431016.09902081359</v>
      </c>
      <c r="P2076" s="136">
        <f t="shared" ca="1" si="1142"/>
        <v>76593</v>
      </c>
      <c r="Q2076" s="137">
        <f t="shared" si="1169"/>
        <v>1</v>
      </c>
      <c r="R2076" s="137">
        <f t="shared" si="1170"/>
        <v>0</v>
      </c>
      <c r="S2076" s="137">
        <f ca="1">OFFSET(V!$B$7,D2076,Q2076)*H2076</f>
        <v>6366.08</v>
      </c>
      <c r="T2076" s="137">
        <f ca="1">IF(R2076&gt;0,OFFSET(V!$I$7,D2076,R2076)*IF(R2076=1,H2076-9300,IF(R2076=2,H2076-18000,IF(R2076=3,H2076-45000,0))),0)</f>
        <v>0</v>
      </c>
      <c r="U2076" s="137">
        <f>IF(AND(I2076=1,H2076&gt;20000,H2076&lt;=45000),H2076*V!$G$7,0)+IF(AND(I2076=1,H2076&gt;45000,H2076&lt;=50000),V!$G$7/5000*(50000-H2076)*H2076,0)</f>
        <v>0</v>
      </c>
      <c r="V2076" s="138">
        <f t="shared" ca="1" si="1171"/>
        <v>6366.08</v>
      </c>
      <c r="W2076" s="139">
        <v>0</v>
      </c>
      <c r="X2076" s="139">
        <v>0</v>
      </c>
      <c r="Y2076" s="140">
        <v>0.37321156172439868</v>
      </c>
      <c r="Z2076" s="140">
        <v>53569.136081034412</v>
      </c>
      <c r="AA2076" s="140">
        <v>44784</v>
      </c>
      <c r="AB2076" s="141">
        <f t="shared" si="1156"/>
        <v>43784</v>
      </c>
      <c r="AC2076" s="140">
        <v>51789.031730727103</v>
      </c>
      <c r="AD2076" s="141">
        <f t="shared" si="1143"/>
        <v>0</v>
      </c>
      <c r="AE2076" s="141">
        <f t="shared" si="1144"/>
        <v>1372</v>
      </c>
      <c r="AF2076" s="141">
        <f t="shared" si="1145"/>
        <v>0</v>
      </c>
      <c r="AG2076" s="141">
        <f t="shared" si="1146"/>
        <v>0</v>
      </c>
      <c r="AH2076" s="110"/>
      <c r="AI2076" s="110"/>
      <c r="AJ2076" s="123"/>
      <c r="AK2076" s="139">
        <f t="shared" ca="1" si="1147"/>
        <v>1098524.6763423064</v>
      </c>
      <c r="AL2076" s="121">
        <f t="shared" ca="1" si="1148"/>
        <v>1181483.7563423065</v>
      </c>
      <c r="AM2076" s="59">
        <f t="shared" ca="1" si="1149"/>
        <v>5970.6856586127569</v>
      </c>
      <c r="AN2076" s="59">
        <f t="shared" ca="1" si="1150"/>
        <v>1665.2026118735409</v>
      </c>
      <c r="AO2076" s="121"/>
      <c r="AP2076" s="59">
        <f t="shared" ca="1" si="1151"/>
        <v>25057.4486759834</v>
      </c>
      <c r="AQ2076" s="121">
        <f t="shared" si="1157"/>
        <v>51789.031730727103</v>
      </c>
      <c r="AR2076" s="121">
        <f t="shared" si="1158"/>
        <v>0</v>
      </c>
      <c r="AS2076" s="121"/>
      <c r="AT2076" s="121"/>
      <c r="AU2076" s="139">
        <f t="shared" si="1140"/>
        <v>26270.399999999998</v>
      </c>
      <c r="AV2076" s="139">
        <f t="shared" ca="1" si="1152"/>
        <v>19661.377655338601</v>
      </c>
      <c r="AW2076" s="139">
        <f t="shared" ca="1" si="1159"/>
        <v>0</v>
      </c>
      <c r="AX2076" s="121">
        <f t="shared" ca="1" si="1160"/>
        <v>19200.194600594899</v>
      </c>
      <c r="AY2076" s="139">
        <f t="shared" ca="1" si="1161"/>
        <v>-614.54186600321361</v>
      </c>
      <c r="AZ2076" s="140">
        <f t="shared" ca="1" si="1153"/>
        <v>0</v>
      </c>
      <c r="BA2076" s="140">
        <f t="shared" ca="1" si="1154"/>
        <v>0</v>
      </c>
      <c r="BB2076" s="140">
        <f t="shared" si="1162"/>
        <v>0</v>
      </c>
      <c r="BC2076" s="142">
        <f t="shared" si="1163"/>
        <v>0</v>
      </c>
      <c r="BD2076" s="139">
        <f t="shared" ca="1" si="1164"/>
        <v>0</v>
      </c>
      <c r="BE2076" s="123">
        <f t="shared" ca="1" si="1165"/>
        <v>70374.684465318787</v>
      </c>
      <c r="BF2076" s="126">
        <v>-17389.586795460949</v>
      </c>
      <c r="BG2076" s="143">
        <f t="shared" ca="1" si="1166"/>
        <v>1242104.7422826507</v>
      </c>
      <c r="BH2076" s="124">
        <f t="shared" ca="1" si="1167"/>
        <v>1242104.7422826507</v>
      </c>
    </row>
    <row r="2077" spans="1:60" x14ac:dyDescent="0.2">
      <c r="A2077" s="133">
        <v>80226</v>
      </c>
      <c r="B2077" s="85">
        <v>80226</v>
      </c>
      <c r="C2077" s="85">
        <v>1</v>
      </c>
      <c r="D2077" s="85">
        <f t="shared" si="1168"/>
        <v>8</v>
      </c>
      <c r="E2077" s="134">
        <f t="shared" si="1137"/>
        <v>5</v>
      </c>
      <c r="F2077" s="134">
        <f t="shared" si="1138"/>
        <v>85</v>
      </c>
      <c r="G2077" s="133" t="s">
        <v>2171</v>
      </c>
      <c r="H2077" s="133">
        <v>5729</v>
      </c>
      <c r="I2077" s="133">
        <v>0</v>
      </c>
      <c r="J2077" s="133">
        <f t="shared" si="1155"/>
        <v>9234.805970149253</v>
      </c>
      <c r="K2077" s="135">
        <v>452445.55</v>
      </c>
      <c r="L2077" s="135">
        <v>530932.23</v>
      </c>
      <c r="M2077" s="135">
        <v>0</v>
      </c>
      <c r="N2077" s="136">
        <f t="shared" si="1141"/>
        <v>532824.36569999997</v>
      </c>
      <c r="O2077" s="136">
        <f t="shared" ca="1" si="1139"/>
        <v>1799774.9499200005</v>
      </c>
      <c r="P2077" s="136">
        <f t="shared" ca="1" si="1142"/>
        <v>380085</v>
      </c>
      <c r="Q2077" s="137">
        <f t="shared" si="1169"/>
        <v>1</v>
      </c>
      <c r="R2077" s="137">
        <f t="shared" si="1170"/>
        <v>0</v>
      </c>
      <c r="S2077" s="137">
        <f ca="1">OFFSET(V!$B$7,D2077,Q2077)*H2077</f>
        <v>26582.559999999998</v>
      </c>
      <c r="T2077" s="137">
        <f ca="1">IF(R2077&gt;0,OFFSET(V!$I$7,D2077,R2077)*IF(R2077=1,H2077-9300,IF(R2077=2,H2077-18000,IF(R2077=3,H2077-45000,0))),0)</f>
        <v>0</v>
      </c>
      <c r="U2077" s="137">
        <f>IF(AND(I2077=1,H2077&gt;20000,H2077&lt;=45000),H2077*V!$G$7,0)+IF(AND(I2077=1,H2077&gt;45000,H2077&lt;=50000),V!$G$7/5000*(50000-H2077)*H2077,0)</f>
        <v>0</v>
      </c>
      <c r="V2077" s="138">
        <f t="shared" ca="1" si="1171"/>
        <v>26582.559999999998</v>
      </c>
      <c r="W2077" s="139">
        <v>33070.71</v>
      </c>
      <c r="X2077" s="139">
        <v>0</v>
      </c>
      <c r="Y2077" s="140">
        <v>1.5389761144476144</v>
      </c>
      <c r="Z2077" s="140">
        <v>258838.91459832975</v>
      </c>
      <c r="AA2077" s="140">
        <v>48465</v>
      </c>
      <c r="AB2077" s="141">
        <f t="shared" si="1156"/>
        <v>47465</v>
      </c>
      <c r="AC2077" s="140">
        <v>250237.68800381618</v>
      </c>
      <c r="AD2077" s="141">
        <f t="shared" si="1143"/>
        <v>0</v>
      </c>
      <c r="AE2077" s="141">
        <f t="shared" si="1144"/>
        <v>5729</v>
      </c>
      <c r="AF2077" s="141">
        <f t="shared" si="1145"/>
        <v>0</v>
      </c>
      <c r="AG2077" s="141">
        <f t="shared" si="1146"/>
        <v>0</v>
      </c>
      <c r="AH2077" s="110"/>
      <c r="AI2077" s="110"/>
      <c r="AJ2077" s="123"/>
      <c r="AK2077" s="139">
        <f t="shared" ca="1" si="1147"/>
        <v>4587061.1302952422</v>
      </c>
      <c r="AL2077" s="121">
        <f t="shared" ca="1" si="1148"/>
        <v>5026799.4002952417</v>
      </c>
      <c r="AM2077" s="59">
        <f t="shared" ca="1" si="1149"/>
        <v>24931.529255242338</v>
      </c>
      <c r="AN2077" s="59">
        <f t="shared" ca="1" si="1150"/>
        <v>6866.6335885960962</v>
      </c>
      <c r="AO2077" s="121"/>
      <c r="AP2077" s="59">
        <f t="shared" ca="1" si="1151"/>
        <v>121074.24708294189</v>
      </c>
      <c r="AQ2077" s="121">
        <f t="shared" si="1157"/>
        <v>250237.68800381618</v>
      </c>
      <c r="AR2077" s="121">
        <f t="shared" si="1158"/>
        <v>0</v>
      </c>
      <c r="AS2077" s="121"/>
      <c r="AT2077" s="121"/>
      <c r="AU2077" s="139">
        <f t="shared" si="1140"/>
        <v>28479</v>
      </c>
      <c r="AV2077" s="139">
        <f t="shared" ca="1" si="1152"/>
        <v>82099.149116206157</v>
      </c>
      <c r="AW2077" s="139">
        <f t="shared" ca="1" si="1159"/>
        <v>0</v>
      </c>
      <c r="AX2077" s="121">
        <f t="shared" ca="1" si="1160"/>
        <v>0</v>
      </c>
      <c r="AY2077" s="139">
        <f t="shared" ca="1" si="1161"/>
        <v>0</v>
      </c>
      <c r="AZ2077" s="140">
        <f t="shared" ca="1" si="1153"/>
        <v>0</v>
      </c>
      <c r="BA2077" s="140">
        <f t="shared" ca="1" si="1154"/>
        <v>0</v>
      </c>
      <c r="BB2077" s="140">
        <f t="shared" si="1162"/>
        <v>0</v>
      </c>
      <c r="BC2077" s="142">
        <f t="shared" si="1163"/>
        <v>0</v>
      </c>
      <c r="BD2077" s="139">
        <f t="shared" ca="1" si="1164"/>
        <v>0</v>
      </c>
      <c r="BE2077" s="123">
        <f t="shared" ca="1" si="1165"/>
        <v>231652.39619914803</v>
      </c>
      <c r="BF2077" s="126">
        <v>-66127.162321491152</v>
      </c>
      <c r="BG2077" s="143">
        <f t="shared" ca="1" si="1166"/>
        <v>5224122.7970167371</v>
      </c>
      <c r="BH2077" s="124">
        <f t="shared" ca="1" si="1167"/>
        <v>5224122.7970167371</v>
      </c>
    </row>
    <row r="2078" spans="1:60" x14ac:dyDescent="0.2">
      <c r="A2078" s="133">
        <v>80227</v>
      </c>
      <c r="B2078" s="85">
        <v>80227</v>
      </c>
      <c r="C2078" s="85">
        <v>1</v>
      </c>
      <c r="D2078" s="85">
        <f t="shared" si="1168"/>
        <v>8</v>
      </c>
      <c r="E2078" s="134">
        <f t="shared" si="1137"/>
        <v>3</v>
      </c>
      <c r="F2078" s="134">
        <f t="shared" si="1138"/>
        <v>83</v>
      </c>
      <c r="G2078" s="133" t="s">
        <v>2172</v>
      </c>
      <c r="H2078" s="133">
        <v>1300</v>
      </c>
      <c r="I2078" s="133">
        <v>0</v>
      </c>
      <c r="J2078" s="133">
        <f t="shared" si="1155"/>
        <v>2095.5223880597014</v>
      </c>
      <c r="K2078" s="135">
        <v>128530.20000000001</v>
      </c>
      <c r="L2078" s="135">
        <v>348135.73</v>
      </c>
      <c r="M2078" s="135">
        <v>0</v>
      </c>
      <c r="N2078" s="136">
        <f t="shared" si="1141"/>
        <v>228314.67869999999</v>
      </c>
      <c r="O2078" s="136">
        <f t="shared" ca="1" si="1139"/>
        <v>408397.17837249098</v>
      </c>
      <c r="P2078" s="136">
        <f t="shared" ca="1" si="1142"/>
        <v>54025</v>
      </c>
      <c r="Q2078" s="137">
        <f t="shared" si="1169"/>
        <v>1</v>
      </c>
      <c r="R2078" s="137">
        <f t="shared" si="1170"/>
        <v>0</v>
      </c>
      <c r="S2078" s="137">
        <f ca="1">OFFSET(V!$B$7,D2078,Q2078)*H2078</f>
        <v>6032</v>
      </c>
      <c r="T2078" s="137">
        <f ca="1">IF(R2078&gt;0,OFFSET(V!$I$7,D2078,R2078)*IF(R2078=1,H2078-9300,IF(R2078=2,H2078-18000,IF(R2078=3,H2078-45000,0))),0)</f>
        <v>0</v>
      </c>
      <c r="U2078" s="137">
        <f>IF(AND(I2078=1,H2078&gt;20000,H2078&lt;=45000),H2078*V!$G$7,0)+IF(AND(I2078=1,H2078&gt;45000,H2078&lt;=50000),V!$G$7/5000*(50000-H2078)*H2078,0)</f>
        <v>0</v>
      </c>
      <c r="V2078" s="138">
        <f t="shared" ca="1" si="1171"/>
        <v>6032</v>
      </c>
      <c r="W2078" s="139">
        <v>0</v>
      </c>
      <c r="X2078" s="139">
        <v>0</v>
      </c>
      <c r="Y2078" s="140">
        <v>0.32933802760257203</v>
      </c>
      <c r="Z2078" s="140">
        <v>159457.0185034163</v>
      </c>
      <c r="AA2078" s="140">
        <v>151179</v>
      </c>
      <c r="AB2078" s="141">
        <f t="shared" si="1156"/>
        <v>150179</v>
      </c>
      <c r="AC2078" s="140">
        <v>154158.25594925485</v>
      </c>
      <c r="AD2078" s="141">
        <f t="shared" si="1143"/>
        <v>0</v>
      </c>
      <c r="AE2078" s="141">
        <f t="shared" si="1144"/>
        <v>1300</v>
      </c>
      <c r="AF2078" s="141">
        <f t="shared" si="1145"/>
        <v>0</v>
      </c>
      <c r="AG2078" s="141">
        <f t="shared" si="1146"/>
        <v>0</v>
      </c>
      <c r="AH2078" s="110"/>
      <c r="AI2078" s="110"/>
      <c r="AJ2078" s="123"/>
      <c r="AK2078" s="139">
        <f t="shared" ca="1" si="1147"/>
        <v>1040876.1510532057</v>
      </c>
      <c r="AL2078" s="121">
        <f t="shared" ca="1" si="1148"/>
        <v>1100933.1510532056</v>
      </c>
      <c r="AM2078" s="59">
        <f t="shared" ca="1" si="1149"/>
        <v>5657.3552158867233</v>
      </c>
      <c r="AN2078" s="59">
        <f t="shared" ca="1" si="1150"/>
        <v>1469.4468231883575</v>
      </c>
      <c r="AO2078" s="121"/>
      <c r="AP2078" s="59">
        <f t="shared" ca="1" si="1151"/>
        <v>74587.464900134612</v>
      </c>
      <c r="AQ2078" s="121">
        <f t="shared" si="1157"/>
        <v>154158.25594925485</v>
      </c>
      <c r="AR2078" s="121">
        <f t="shared" si="1158"/>
        <v>0</v>
      </c>
      <c r="AS2078" s="121"/>
      <c r="AT2078" s="121"/>
      <c r="AU2078" s="139">
        <f t="shared" si="1140"/>
        <v>90107.4</v>
      </c>
      <c r="AV2078" s="139">
        <f t="shared" ca="1" si="1152"/>
        <v>18629.585241938908</v>
      </c>
      <c r="AW2078" s="139">
        <f t="shared" ca="1" si="1159"/>
        <v>0</v>
      </c>
      <c r="AX2078" s="121">
        <f t="shared" ca="1" si="1160"/>
        <v>29166.194192818686</v>
      </c>
      <c r="AY2078" s="139">
        <f t="shared" ca="1" si="1161"/>
        <v>-933.5242572443268</v>
      </c>
      <c r="AZ2078" s="140">
        <f t="shared" ca="1" si="1153"/>
        <v>0</v>
      </c>
      <c r="BA2078" s="140">
        <f t="shared" ca="1" si="1154"/>
        <v>0</v>
      </c>
      <c r="BB2078" s="140">
        <f t="shared" si="1162"/>
        <v>0</v>
      </c>
      <c r="BC2078" s="142">
        <f t="shared" si="1163"/>
        <v>0</v>
      </c>
      <c r="BD2078" s="139">
        <f t="shared" ca="1" si="1164"/>
        <v>0</v>
      </c>
      <c r="BE2078" s="123">
        <f t="shared" ca="1" si="1165"/>
        <v>182390.92588482919</v>
      </c>
      <c r="BF2078" s="126">
        <v>-19840.569543794056</v>
      </c>
      <c r="BG2078" s="143">
        <f t="shared" ca="1" si="1166"/>
        <v>1270610.3094333156</v>
      </c>
      <c r="BH2078" s="124">
        <f t="shared" ca="1" si="1167"/>
        <v>1270610.3094333156</v>
      </c>
    </row>
    <row r="2079" spans="1:60" x14ac:dyDescent="0.2">
      <c r="A2079" s="133">
        <v>80228</v>
      </c>
      <c r="B2079" s="85">
        <v>80228</v>
      </c>
      <c r="C2079" s="85">
        <v>1</v>
      </c>
      <c r="D2079" s="85">
        <f t="shared" si="1168"/>
        <v>8</v>
      </c>
      <c r="E2079" s="134">
        <f t="shared" si="1137"/>
        <v>4</v>
      </c>
      <c r="F2079" s="134">
        <f t="shared" si="1138"/>
        <v>84</v>
      </c>
      <c r="G2079" s="133" t="s">
        <v>2173</v>
      </c>
      <c r="H2079" s="133">
        <v>4732</v>
      </c>
      <c r="I2079" s="133">
        <v>0</v>
      </c>
      <c r="J2079" s="133">
        <f t="shared" si="1155"/>
        <v>7627.7014925373132</v>
      </c>
      <c r="K2079" s="135">
        <v>695861.15</v>
      </c>
      <c r="L2079" s="135">
        <v>1759670.87</v>
      </c>
      <c r="M2079" s="135">
        <v>0</v>
      </c>
      <c r="N2079" s="136">
        <f t="shared" si="1141"/>
        <v>1187291.6673000001</v>
      </c>
      <c r="O2079" s="136">
        <f t="shared" ca="1" si="1139"/>
        <v>1486565.7292758671</v>
      </c>
      <c r="P2079" s="136">
        <f t="shared" ca="1" si="1142"/>
        <v>89782</v>
      </c>
      <c r="Q2079" s="137">
        <f t="shared" si="1169"/>
        <v>1</v>
      </c>
      <c r="R2079" s="137">
        <f t="shared" si="1170"/>
        <v>0</v>
      </c>
      <c r="S2079" s="137">
        <f ca="1">OFFSET(V!$B$7,D2079,Q2079)*H2079</f>
        <v>21956.48</v>
      </c>
      <c r="T2079" s="137">
        <f ca="1">IF(R2079&gt;0,OFFSET(V!$I$7,D2079,R2079)*IF(R2079=1,H2079-9300,IF(R2079=2,H2079-18000,IF(R2079=3,H2079-45000,0))),0)</f>
        <v>0</v>
      </c>
      <c r="U2079" s="137">
        <f>IF(AND(I2079=1,H2079&gt;20000,H2079&lt;=45000),H2079*V!$G$7,0)+IF(AND(I2079=1,H2079&gt;45000,H2079&lt;=50000),V!$G$7/5000*(50000-H2079)*H2079,0)</f>
        <v>0</v>
      </c>
      <c r="V2079" s="138">
        <f t="shared" ca="1" si="1171"/>
        <v>21956.48</v>
      </c>
      <c r="W2079" s="139">
        <v>29764.269999999997</v>
      </c>
      <c r="X2079" s="139">
        <v>0</v>
      </c>
      <c r="Y2079" s="140">
        <v>1.4191653178415842</v>
      </c>
      <c r="Z2079" s="140">
        <v>802033.31615706196</v>
      </c>
      <c r="AA2079" s="140">
        <v>1545246</v>
      </c>
      <c r="AB2079" s="141">
        <f t="shared" si="1156"/>
        <v>1544246</v>
      </c>
      <c r="AC2079" s="140">
        <v>775381.71974111663</v>
      </c>
      <c r="AD2079" s="141">
        <f t="shared" si="1143"/>
        <v>0</v>
      </c>
      <c r="AE2079" s="141">
        <f t="shared" si="1144"/>
        <v>4732</v>
      </c>
      <c r="AF2079" s="141">
        <f t="shared" si="1145"/>
        <v>0</v>
      </c>
      <c r="AG2079" s="141">
        <f t="shared" si="1146"/>
        <v>0</v>
      </c>
      <c r="AH2079" s="110"/>
      <c r="AI2079" s="110"/>
      <c r="AJ2079" s="123"/>
      <c r="AK2079" s="139">
        <f t="shared" ca="1" si="1147"/>
        <v>3788789.189833669</v>
      </c>
      <c r="AL2079" s="121">
        <f t="shared" ca="1" si="1148"/>
        <v>3930291.939833669</v>
      </c>
      <c r="AM2079" s="59">
        <f t="shared" ca="1" si="1149"/>
        <v>20592.772985827673</v>
      </c>
      <c r="AN2079" s="59">
        <f t="shared" ca="1" si="1150"/>
        <v>6332.0594437941709</v>
      </c>
      <c r="AO2079" s="121"/>
      <c r="AP2079" s="59">
        <f t="shared" ca="1" si="1151"/>
        <v>375158.3491216586</v>
      </c>
      <c r="AQ2079" s="121">
        <f t="shared" si="1157"/>
        <v>775381.71974111663</v>
      </c>
      <c r="AR2079" s="121">
        <f t="shared" si="1158"/>
        <v>0</v>
      </c>
      <c r="AS2079" s="121"/>
      <c r="AT2079" s="121"/>
      <c r="AU2079" s="139">
        <f t="shared" si="1140"/>
        <v>926547.6</v>
      </c>
      <c r="AV2079" s="139">
        <f t="shared" ca="1" si="1152"/>
        <v>67811.690280657625</v>
      </c>
      <c r="AW2079" s="139">
        <f t="shared" ca="1" si="1159"/>
        <v>0</v>
      </c>
      <c r="AX2079" s="121">
        <f t="shared" ca="1" si="1160"/>
        <v>594135.91966119979</v>
      </c>
      <c r="AY2079" s="139">
        <f t="shared" ca="1" si="1161"/>
        <v>-19016.546671710097</v>
      </c>
      <c r="AZ2079" s="140">
        <f t="shared" ca="1" si="1153"/>
        <v>0</v>
      </c>
      <c r="BA2079" s="140">
        <f t="shared" ca="1" si="1154"/>
        <v>0</v>
      </c>
      <c r="BB2079" s="140">
        <f t="shared" si="1162"/>
        <v>0</v>
      </c>
      <c r="BC2079" s="142">
        <f t="shared" si="1163"/>
        <v>0</v>
      </c>
      <c r="BD2079" s="139">
        <f t="shared" ca="1" si="1164"/>
        <v>0</v>
      </c>
      <c r="BE2079" s="123">
        <f t="shared" ca="1" si="1165"/>
        <v>1350501.0927306062</v>
      </c>
      <c r="BF2079" s="126">
        <v>-91001.688890220787</v>
      </c>
      <c r="BG2079" s="143">
        <f t="shared" ca="1" si="1166"/>
        <v>5216716.1761036767</v>
      </c>
      <c r="BH2079" s="124">
        <f t="shared" ca="1" si="1167"/>
        <v>5216716.1761036767</v>
      </c>
    </row>
    <row r="2080" spans="1:60" x14ac:dyDescent="0.2">
      <c r="A2080" s="133">
        <v>80229</v>
      </c>
      <c r="B2080" s="85">
        <v>80229</v>
      </c>
      <c r="C2080" s="85">
        <v>1</v>
      </c>
      <c r="D2080" s="85">
        <f t="shared" si="1168"/>
        <v>8</v>
      </c>
      <c r="E2080" s="134">
        <f t="shared" si="1137"/>
        <v>1</v>
      </c>
      <c r="F2080" s="134">
        <f t="shared" si="1138"/>
        <v>81</v>
      </c>
      <c r="G2080" s="133" t="s">
        <v>2174</v>
      </c>
      <c r="H2080" s="133">
        <v>490</v>
      </c>
      <c r="I2080" s="133">
        <v>0</v>
      </c>
      <c r="J2080" s="133">
        <f t="shared" si="1155"/>
        <v>789.85074626865674</v>
      </c>
      <c r="K2080" s="135">
        <v>24603.800000000003</v>
      </c>
      <c r="L2080" s="135">
        <v>29954.38</v>
      </c>
      <c r="M2080" s="135">
        <v>0</v>
      </c>
      <c r="N2080" s="136">
        <f t="shared" si="1141"/>
        <v>29396.944200000002</v>
      </c>
      <c r="O2080" s="136">
        <f t="shared" ca="1" si="1139"/>
        <v>153934.32107886201</v>
      </c>
      <c r="P2080" s="136">
        <f t="shared" ca="1" si="1142"/>
        <v>37361</v>
      </c>
      <c r="Q2080" s="137">
        <f t="shared" si="1169"/>
        <v>1</v>
      </c>
      <c r="R2080" s="137">
        <f t="shared" si="1170"/>
        <v>0</v>
      </c>
      <c r="S2080" s="137">
        <f ca="1">OFFSET(V!$B$7,D2080,Q2080)*H2080</f>
        <v>2273.6</v>
      </c>
      <c r="T2080" s="137">
        <f ca="1">IF(R2080&gt;0,OFFSET(V!$I$7,D2080,R2080)*IF(R2080=1,H2080-9300,IF(R2080=2,H2080-18000,IF(R2080=3,H2080-45000,0))),0)</f>
        <v>0</v>
      </c>
      <c r="U2080" s="137">
        <f>IF(AND(I2080=1,H2080&gt;20000,H2080&lt;=45000),H2080*V!$G$7,0)+IF(AND(I2080=1,H2080&gt;45000,H2080&lt;=50000),V!$G$7/5000*(50000-H2080)*H2080,0)</f>
        <v>0</v>
      </c>
      <c r="V2080" s="138">
        <f t="shared" ca="1" si="1171"/>
        <v>2273.6</v>
      </c>
      <c r="W2080" s="139">
        <v>0</v>
      </c>
      <c r="X2080" s="139">
        <v>0</v>
      </c>
      <c r="Y2080" s="140">
        <v>0.15412240412498662</v>
      </c>
      <c r="Z2080" s="140">
        <v>13899.269730864515</v>
      </c>
      <c r="AA2080" s="140">
        <v>3130</v>
      </c>
      <c r="AB2080" s="141">
        <f t="shared" si="1156"/>
        <v>2130</v>
      </c>
      <c r="AC2080" s="140">
        <v>13437.396489590305</v>
      </c>
      <c r="AD2080" s="141">
        <f t="shared" si="1143"/>
        <v>0</v>
      </c>
      <c r="AE2080" s="141">
        <f t="shared" si="1144"/>
        <v>490</v>
      </c>
      <c r="AF2080" s="141">
        <f t="shared" si="1145"/>
        <v>0</v>
      </c>
      <c r="AG2080" s="141">
        <f t="shared" si="1146"/>
        <v>0</v>
      </c>
      <c r="AH2080" s="110"/>
      <c r="AI2080" s="110"/>
      <c r="AJ2080" s="123"/>
      <c r="AK2080" s="139">
        <f t="shared" ca="1" si="1147"/>
        <v>392330.24155082373</v>
      </c>
      <c r="AL2080" s="121">
        <f t="shared" ca="1" si="1148"/>
        <v>431964.84155082371</v>
      </c>
      <c r="AM2080" s="59">
        <f t="shared" ca="1" si="1149"/>
        <v>2132.387735218842</v>
      </c>
      <c r="AN2080" s="59">
        <f t="shared" ca="1" si="1150"/>
        <v>687.66634321655579</v>
      </c>
      <c r="AO2080" s="121"/>
      <c r="AP2080" s="59">
        <f t="shared" ca="1" si="1151"/>
        <v>6501.5093278327504</v>
      </c>
      <c r="AQ2080" s="121">
        <f t="shared" si="1157"/>
        <v>13437.396489590305</v>
      </c>
      <c r="AR2080" s="121">
        <f t="shared" si="1158"/>
        <v>0</v>
      </c>
      <c r="AS2080" s="121"/>
      <c r="AT2080" s="121"/>
      <c r="AU2080" s="139">
        <f t="shared" si="1140"/>
        <v>1278</v>
      </c>
      <c r="AV2080" s="139">
        <f t="shared" ca="1" si="1152"/>
        <v>7021.9205911923582</v>
      </c>
      <c r="AW2080" s="139">
        <f t="shared" ca="1" si="1159"/>
        <v>0</v>
      </c>
      <c r="AX2080" s="121">
        <f t="shared" ca="1" si="1160"/>
        <v>1364.0334294348031</v>
      </c>
      <c r="AY2080" s="139">
        <f t="shared" ca="1" si="1161"/>
        <v>-43.658705885702538</v>
      </c>
      <c r="AZ2080" s="140">
        <f t="shared" ca="1" si="1153"/>
        <v>0</v>
      </c>
      <c r="BA2080" s="140">
        <f t="shared" ca="1" si="1154"/>
        <v>0</v>
      </c>
      <c r="BB2080" s="140">
        <f t="shared" si="1162"/>
        <v>0</v>
      </c>
      <c r="BC2080" s="142">
        <f t="shared" si="1163"/>
        <v>0</v>
      </c>
      <c r="BD2080" s="139">
        <f t="shared" ca="1" si="1164"/>
        <v>0</v>
      </c>
      <c r="BE2080" s="123">
        <f t="shared" ca="1" si="1165"/>
        <v>14757.771213139406</v>
      </c>
      <c r="BF2080" s="126">
        <v>-5650.9374494067797</v>
      </c>
      <c r="BG2080" s="143">
        <f t="shared" ca="1" si="1166"/>
        <v>443891.72939299175</v>
      </c>
      <c r="BH2080" s="124">
        <f t="shared" ca="1" si="1167"/>
        <v>443891.72939299175</v>
      </c>
    </row>
    <row r="2081" spans="1:60" x14ac:dyDescent="0.2">
      <c r="A2081" s="133">
        <v>80230</v>
      </c>
      <c r="B2081" s="85">
        <v>80230</v>
      </c>
      <c r="C2081" s="85">
        <v>1</v>
      </c>
      <c r="D2081" s="85">
        <f t="shared" si="1168"/>
        <v>8</v>
      </c>
      <c r="E2081" s="134">
        <f t="shared" si="1137"/>
        <v>2</v>
      </c>
      <c r="F2081" s="134">
        <f t="shared" si="1138"/>
        <v>82</v>
      </c>
      <c r="G2081" s="133" t="s">
        <v>2175</v>
      </c>
      <c r="H2081" s="133">
        <v>622</v>
      </c>
      <c r="I2081" s="133">
        <v>0</v>
      </c>
      <c r="J2081" s="133">
        <f t="shared" si="1155"/>
        <v>1002.6268656716418</v>
      </c>
      <c r="K2081" s="135">
        <v>80816.600000000006</v>
      </c>
      <c r="L2081" s="135">
        <v>470709.69</v>
      </c>
      <c r="M2081" s="135">
        <v>0</v>
      </c>
      <c r="N2081" s="136">
        <f t="shared" si="1141"/>
        <v>241764.73110000003</v>
      </c>
      <c r="O2081" s="136">
        <f t="shared" ca="1" si="1139"/>
        <v>195402.34226745338</v>
      </c>
      <c r="P2081" s="136">
        <f t="shared" ca="1" si="1142"/>
        <v>0</v>
      </c>
      <c r="Q2081" s="137">
        <f t="shared" si="1169"/>
        <v>1</v>
      </c>
      <c r="R2081" s="137">
        <f t="shared" si="1170"/>
        <v>0</v>
      </c>
      <c r="S2081" s="137">
        <f ca="1">OFFSET(V!$B$7,D2081,Q2081)*H2081</f>
        <v>2886.08</v>
      </c>
      <c r="T2081" s="137">
        <f ca="1">IF(R2081&gt;0,OFFSET(V!$I$7,D2081,R2081)*IF(R2081=1,H2081-9300,IF(R2081=2,H2081-18000,IF(R2081=3,H2081-45000,0))),0)</f>
        <v>0</v>
      </c>
      <c r="U2081" s="137">
        <f>IF(AND(I2081=1,H2081&gt;20000,H2081&lt;=45000),H2081*V!$G$7,0)+IF(AND(I2081=1,H2081&gt;45000,H2081&lt;=50000),V!$G$7/5000*(50000-H2081)*H2081,0)</f>
        <v>0</v>
      </c>
      <c r="V2081" s="138">
        <f t="shared" ca="1" si="1171"/>
        <v>2886.08</v>
      </c>
      <c r="W2081" s="139">
        <v>0</v>
      </c>
      <c r="X2081" s="139">
        <v>0</v>
      </c>
      <c r="Y2081" s="140">
        <v>0.16255929889357093</v>
      </c>
      <c r="Z2081" s="140">
        <v>34312.869938639524</v>
      </c>
      <c r="AA2081" s="140">
        <v>89455</v>
      </c>
      <c r="AB2081" s="141">
        <f t="shared" si="1156"/>
        <v>88455</v>
      </c>
      <c r="AC2081" s="140">
        <v>33172.652016198059</v>
      </c>
      <c r="AD2081" s="141">
        <f t="shared" si="1143"/>
        <v>0</v>
      </c>
      <c r="AE2081" s="141">
        <f t="shared" si="1144"/>
        <v>622</v>
      </c>
      <c r="AF2081" s="141">
        <f t="shared" si="1145"/>
        <v>0</v>
      </c>
      <c r="AG2081" s="141">
        <f t="shared" si="1146"/>
        <v>0</v>
      </c>
      <c r="AH2081" s="110"/>
      <c r="AI2081" s="110"/>
      <c r="AJ2081" s="123"/>
      <c r="AK2081" s="139">
        <f t="shared" ca="1" si="1147"/>
        <v>498019.20458084153</v>
      </c>
      <c r="AL2081" s="121">
        <f t="shared" ca="1" si="1148"/>
        <v>500905.28458084154</v>
      </c>
      <c r="AM2081" s="59">
        <f t="shared" ca="1" si="1149"/>
        <v>2706.8268802165708</v>
      </c>
      <c r="AN2081" s="59">
        <f t="shared" ca="1" si="1150"/>
        <v>725.3102445465031</v>
      </c>
      <c r="AO2081" s="121"/>
      <c r="AP2081" s="59">
        <f t="shared" ca="1" si="1151"/>
        <v>16050.155748499259</v>
      </c>
      <c r="AQ2081" s="121">
        <f t="shared" si="1157"/>
        <v>33172.652016198059</v>
      </c>
      <c r="AR2081" s="121">
        <f t="shared" si="1158"/>
        <v>0</v>
      </c>
      <c r="AS2081" s="121"/>
      <c r="AT2081" s="121"/>
      <c r="AU2081" s="139">
        <f t="shared" si="1140"/>
        <v>53073</v>
      </c>
      <c r="AV2081" s="139">
        <f t="shared" ca="1" si="1152"/>
        <v>8913.5400157584627</v>
      </c>
      <c r="AW2081" s="139">
        <f t="shared" ca="1" si="1159"/>
        <v>0</v>
      </c>
      <c r="AX2081" s="121">
        <f t="shared" ca="1" si="1160"/>
        <v>44864.043748059674</v>
      </c>
      <c r="AY2081" s="139">
        <f t="shared" ca="1" si="1161"/>
        <v>-1435.9663396603357</v>
      </c>
      <c r="AZ2081" s="140">
        <f t="shared" ca="1" si="1153"/>
        <v>0</v>
      </c>
      <c r="BA2081" s="140">
        <f t="shared" ca="1" si="1154"/>
        <v>0</v>
      </c>
      <c r="BB2081" s="140">
        <f t="shared" si="1162"/>
        <v>0</v>
      </c>
      <c r="BC2081" s="142">
        <f t="shared" si="1163"/>
        <v>0</v>
      </c>
      <c r="BD2081" s="139">
        <f t="shared" ca="1" si="1164"/>
        <v>0</v>
      </c>
      <c r="BE2081" s="123">
        <f t="shared" ca="1" si="1165"/>
        <v>76600.72942459739</v>
      </c>
      <c r="BF2081" s="126">
        <v>-13009.034591615711</v>
      </c>
      <c r="BG2081" s="143">
        <f t="shared" ca="1" si="1166"/>
        <v>567929.11653858633</v>
      </c>
      <c r="BH2081" s="124">
        <f t="shared" ca="1" si="1167"/>
        <v>567929.11653858633</v>
      </c>
    </row>
    <row r="2082" spans="1:60" x14ac:dyDescent="0.2">
      <c r="A2082" s="133">
        <v>80231</v>
      </c>
      <c r="B2082" s="85">
        <v>80231</v>
      </c>
      <c r="C2082" s="85">
        <v>1</v>
      </c>
      <c r="D2082" s="85">
        <f t="shared" si="1168"/>
        <v>8</v>
      </c>
      <c r="E2082" s="134">
        <f t="shared" si="1137"/>
        <v>3</v>
      </c>
      <c r="F2082" s="134">
        <f t="shared" si="1138"/>
        <v>83</v>
      </c>
      <c r="G2082" s="133" t="s">
        <v>2176</v>
      </c>
      <c r="H2082" s="133">
        <v>1033</v>
      </c>
      <c r="I2082" s="133">
        <v>0</v>
      </c>
      <c r="J2082" s="133">
        <f t="shared" si="1155"/>
        <v>1665.1343283582089</v>
      </c>
      <c r="K2082" s="135">
        <v>71257.45</v>
      </c>
      <c r="L2082" s="135">
        <v>221263.38</v>
      </c>
      <c r="M2082" s="135">
        <v>0</v>
      </c>
      <c r="N2082" s="136">
        <f t="shared" si="1141"/>
        <v>137598.0822</v>
      </c>
      <c r="O2082" s="136">
        <f t="shared" ca="1" si="1139"/>
        <v>324518.68096829479</v>
      </c>
      <c r="P2082" s="136">
        <f t="shared" ca="1" si="1142"/>
        <v>56076</v>
      </c>
      <c r="Q2082" s="137">
        <f t="shared" si="1169"/>
        <v>1</v>
      </c>
      <c r="R2082" s="137">
        <f t="shared" si="1170"/>
        <v>0</v>
      </c>
      <c r="S2082" s="137">
        <f ca="1">OFFSET(V!$B$7,D2082,Q2082)*H2082</f>
        <v>4793.12</v>
      </c>
      <c r="T2082" s="137">
        <f ca="1">IF(R2082&gt;0,OFFSET(V!$I$7,D2082,R2082)*IF(R2082=1,H2082-9300,IF(R2082=2,H2082-18000,IF(R2082=3,H2082-45000,0))),0)</f>
        <v>0</v>
      </c>
      <c r="U2082" s="137">
        <f>IF(AND(I2082=1,H2082&gt;20000,H2082&lt;=45000),H2082*V!$G$7,0)+IF(AND(I2082=1,H2082&gt;45000,H2082&lt;=50000),V!$G$7/5000*(50000-H2082)*H2082,0)</f>
        <v>0</v>
      </c>
      <c r="V2082" s="138">
        <f t="shared" ca="1" si="1171"/>
        <v>4793.12</v>
      </c>
      <c r="W2082" s="139">
        <v>0</v>
      </c>
      <c r="X2082" s="139">
        <v>0</v>
      </c>
      <c r="Y2082" s="140">
        <v>0.25508889166064597</v>
      </c>
      <c r="Z2082" s="140">
        <v>55852.032084853461</v>
      </c>
      <c r="AA2082" s="140">
        <v>48222</v>
      </c>
      <c r="AB2082" s="141">
        <f t="shared" si="1156"/>
        <v>47222</v>
      </c>
      <c r="AC2082" s="140">
        <v>53996.067016883091</v>
      </c>
      <c r="AD2082" s="141">
        <f t="shared" si="1143"/>
        <v>0</v>
      </c>
      <c r="AE2082" s="141">
        <f t="shared" si="1144"/>
        <v>1033</v>
      </c>
      <c r="AF2082" s="141">
        <f t="shared" si="1145"/>
        <v>0</v>
      </c>
      <c r="AG2082" s="141">
        <f t="shared" si="1146"/>
        <v>0</v>
      </c>
      <c r="AH2082" s="110"/>
      <c r="AI2082" s="110"/>
      <c r="AJ2082" s="123"/>
      <c r="AK2082" s="139">
        <f t="shared" ca="1" si="1147"/>
        <v>827096.20310612419</v>
      </c>
      <c r="AL2082" s="121">
        <f t="shared" ca="1" si="1148"/>
        <v>887965.32310612418</v>
      </c>
      <c r="AM2082" s="59">
        <f t="shared" ca="1" si="1149"/>
        <v>4495.4214907776814</v>
      </c>
      <c r="AN2082" s="59">
        <f t="shared" ca="1" si="1150"/>
        <v>1138.1605829427999</v>
      </c>
      <c r="AO2082" s="121"/>
      <c r="AP2082" s="59">
        <f t="shared" ca="1" si="1151"/>
        <v>26125.293962152868</v>
      </c>
      <c r="AQ2082" s="121">
        <f t="shared" si="1157"/>
        <v>53996.067016883091</v>
      </c>
      <c r="AR2082" s="121">
        <f t="shared" si="1158"/>
        <v>0</v>
      </c>
      <c r="AS2082" s="121"/>
      <c r="AT2082" s="121"/>
      <c r="AU2082" s="139">
        <f t="shared" si="1140"/>
        <v>28333.200000000001</v>
      </c>
      <c r="AV2082" s="139">
        <f t="shared" ca="1" si="1152"/>
        <v>14803.35504224838</v>
      </c>
      <c r="AW2082" s="139">
        <f t="shared" ca="1" si="1159"/>
        <v>0</v>
      </c>
      <c r="AX2082" s="121">
        <f t="shared" ca="1" si="1160"/>
        <v>15265.781987518152</v>
      </c>
      <c r="AY2082" s="139">
        <f t="shared" ca="1" si="1161"/>
        <v>-488.61286792983736</v>
      </c>
      <c r="AZ2082" s="140">
        <f t="shared" ca="1" si="1153"/>
        <v>0</v>
      </c>
      <c r="BA2082" s="140">
        <f t="shared" ca="1" si="1154"/>
        <v>0</v>
      </c>
      <c r="BB2082" s="140">
        <f t="shared" si="1162"/>
        <v>0</v>
      </c>
      <c r="BC2082" s="142">
        <f t="shared" si="1163"/>
        <v>0</v>
      </c>
      <c r="BD2082" s="139">
        <f t="shared" ca="1" si="1164"/>
        <v>0</v>
      </c>
      <c r="BE2082" s="123">
        <f t="shared" ca="1" si="1165"/>
        <v>68773.236136471402</v>
      </c>
      <c r="BF2082" s="126">
        <v>-13579.310987359419</v>
      </c>
      <c r="BG2082" s="143">
        <f t="shared" ca="1" si="1166"/>
        <v>948792.8303289566</v>
      </c>
      <c r="BH2082" s="124">
        <f t="shared" ca="1" si="1167"/>
        <v>948792.8303289566</v>
      </c>
    </row>
    <row r="2083" spans="1:60" x14ac:dyDescent="0.2">
      <c r="A2083" s="133">
        <v>80232</v>
      </c>
      <c r="B2083" s="85">
        <v>80232</v>
      </c>
      <c r="C2083" s="85">
        <v>1</v>
      </c>
      <c r="D2083" s="85">
        <f t="shared" si="1168"/>
        <v>8</v>
      </c>
      <c r="E2083" s="134">
        <f t="shared" si="1137"/>
        <v>1</v>
      </c>
      <c r="F2083" s="134">
        <f t="shared" si="1138"/>
        <v>81</v>
      </c>
      <c r="G2083" s="133" t="s">
        <v>2177</v>
      </c>
      <c r="H2083" s="133">
        <v>471</v>
      </c>
      <c r="I2083" s="133">
        <v>0</v>
      </c>
      <c r="J2083" s="133">
        <f t="shared" si="1155"/>
        <v>759.22388059701495</v>
      </c>
      <c r="K2083" s="135">
        <v>33728.300000000003</v>
      </c>
      <c r="L2083" s="135">
        <v>80106.820000000007</v>
      </c>
      <c r="M2083" s="135">
        <v>0</v>
      </c>
      <c r="N2083" s="136">
        <f t="shared" si="1141"/>
        <v>55526.035800000005</v>
      </c>
      <c r="O2083" s="136">
        <f t="shared" ca="1" si="1139"/>
        <v>147965.4392411102</v>
      </c>
      <c r="P2083" s="136">
        <f t="shared" ca="1" si="1142"/>
        <v>27732</v>
      </c>
      <c r="Q2083" s="137">
        <f t="shared" si="1169"/>
        <v>1</v>
      </c>
      <c r="R2083" s="137">
        <f t="shared" si="1170"/>
        <v>0</v>
      </c>
      <c r="S2083" s="137">
        <f ca="1">OFFSET(V!$B$7,D2083,Q2083)*H2083</f>
        <v>2185.44</v>
      </c>
      <c r="T2083" s="137">
        <f ca="1">IF(R2083&gt;0,OFFSET(V!$I$7,D2083,R2083)*IF(R2083=1,H2083-9300,IF(R2083=2,H2083-18000,IF(R2083=3,H2083-45000,0))),0)</f>
        <v>0</v>
      </c>
      <c r="U2083" s="137">
        <f>IF(AND(I2083=1,H2083&gt;20000,H2083&lt;=45000),H2083*V!$G$7,0)+IF(AND(I2083=1,H2083&gt;45000,H2083&lt;=50000),V!$G$7/5000*(50000-H2083)*H2083,0)</f>
        <v>0</v>
      </c>
      <c r="V2083" s="138">
        <f t="shared" ca="1" si="1171"/>
        <v>2185.44</v>
      </c>
      <c r="W2083" s="139">
        <v>0</v>
      </c>
      <c r="X2083" s="139">
        <v>0</v>
      </c>
      <c r="Y2083" s="140">
        <v>0.12149738320217261</v>
      </c>
      <c r="Z2083" s="140">
        <v>24980.681722177713</v>
      </c>
      <c r="AA2083" s="140">
        <v>20690</v>
      </c>
      <c r="AB2083" s="141">
        <f t="shared" si="1156"/>
        <v>19690</v>
      </c>
      <c r="AC2083" s="140">
        <v>24150.572755327408</v>
      </c>
      <c r="AD2083" s="141">
        <f t="shared" si="1143"/>
        <v>0</v>
      </c>
      <c r="AE2083" s="141">
        <f t="shared" si="1144"/>
        <v>471</v>
      </c>
      <c r="AF2083" s="141">
        <f t="shared" si="1145"/>
        <v>0</v>
      </c>
      <c r="AG2083" s="141">
        <f t="shared" si="1146"/>
        <v>0</v>
      </c>
      <c r="AH2083" s="110"/>
      <c r="AI2083" s="110"/>
      <c r="AJ2083" s="123"/>
      <c r="AK2083" s="139">
        <f t="shared" ca="1" si="1147"/>
        <v>377117.43626619992</v>
      </c>
      <c r="AL2083" s="121">
        <f t="shared" ca="1" si="1148"/>
        <v>407034.87626619992</v>
      </c>
      <c r="AM2083" s="59">
        <f t="shared" ca="1" si="1149"/>
        <v>2049.7033128328053</v>
      </c>
      <c r="AN2083" s="59">
        <f t="shared" ca="1" si="1150"/>
        <v>542.09938971146244</v>
      </c>
      <c r="AO2083" s="121"/>
      <c r="AP2083" s="59">
        <f t="shared" ca="1" si="1151"/>
        <v>11684.940171476022</v>
      </c>
      <c r="AQ2083" s="121">
        <f t="shared" si="1157"/>
        <v>24150.572755327408</v>
      </c>
      <c r="AR2083" s="121">
        <f t="shared" si="1158"/>
        <v>0</v>
      </c>
      <c r="AS2083" s="121"/>
      <c r="AT2083" s="121"/>
      <c r="AU2083" s="139">
        <f t="shared" si="1140"/>
        <v>11814</v>
      </c>
      <c r="AV2083" s="139">
        <f t="shared" ca="1" si="1152"/>
        <v>6749.6420376563283</v>
      </c>
      <c r="AW2083" s="139">
        <f t="shared" ca="1" si="1159"/>
        <v>0</v>
      </c>
      <c r="AX2083" s="121">
        <f t="shared" ca="1" si="1160"/>
        <v>6098.0094538049452</v>
      </c>
      <c r="AY2083" s="139">
        <f t="shared" ca="1" si="1161"/>
        <v>-195.17938159493531</v>
      </c>
      <c r="AZ2083" s="140">
        <f t="shared" ca="1" si="1153"/>
        <v>0</v>
      </c>
      <c r="BA2083" s="140">
        <f t="shared" ca="1" si="1154"/>
        <v>0</v>
      </c>
      <c r="BB2083" s="140">
        <f t="shared" si="1162"/>
        <v>0</v>
      </c>
      <c r="BC2083" s="142">
        <f t="shared" si="1163"/>
        <v>0</v>
      </c>
      <c r="BD2083" s="139">
        <f t="shared" ca="1" si="1164"/>
        <v>0</v>
      </c>
      <c r="BE2083" s="123">
        <f t="shared" ca="1" si="1165"/>
        <v>30053.402827537418</v>
      </c>
      <c r="BF2083" s="126">
        <v>-5998.2072028588109</v>
      </c>
      <c r="BG2083" s="143">
        <f t="shared" ca="1" si="1166"/>
        <v>433681.87459342281</v>
      </c>
      <c r="BH2083" s="124">
        <f t="shared" ca="1" si="1167"/>
        <v>433681.87459342281</v>
      </c>
    </row>
    <row r="2084" spans="1:60" x14ac:dyDescent="0.2">
      <c r="A2084" s="133">
        <v>80233</v>
      </c>
      <c r="B2084" s="85">
        <v>80233</v>
      </c>
      <c r="C2084" s="85">
        <v>1</v>
      </c>
      <c r="D2084" s="85">
        <f t="shared" si="1168"/>
        <v>8</v>
      </c>
      <c r="E2084" s="134">
        <f t="shared" si="1137"/>
        <v>2</v>
      </c>
      <c r="F2084" s="134">
        <f t="shared" si="1138"/>
        <v>82</v>
      </c>
      <c r="G2084" s="133" t="s">
        <v>2178</v>
      </c>
      <c r="H2084" s="133">
        <v>945</v>
      </c>
      <c r="I2084" s="133">
        <v>0</v>
      </c>
      <c r="J2084" s="133">
        <f t="shared" si="1155"/>
        <v>1523.2835820895523</v>
      </c>
      <c r="K2084" s="135">
        <v>105736.15</v>
      </c>
      <c r="L2084" s="135">
        <v>210090.2</v>
      </c>
      <c r="M2084" s="135">
        <v>0</v>
      </c>
      <c r="N2084" s="136">
        <f t="shared" si="1141"/>
        <v>158065.20600000001</v>
      </c>
      <c r="O2084" s="136">
        <f t="shared" ca="1" si="1139"/>
        <v>296873.33350923384</v>
      </c>
      <c r="P2084" s="136">
        <f t="shared" ca="1" si="1142"/>
        <v>41642</v>
      </c>
      <c r="Q2084" s="137">
        <f t="shared" si="1169"/>
        <v>1</v>
      </c>
      <c r="R2084" s="137">
        <f t="shared" si="1170"/>
        <v>0</v>
      </c>
      <c r="S2084" s="137">
        <f ca="1">OFFSET(V!$B$7,D2084,Q2084)*H2084</f>
        <v>4384.7999999999993</v>
      </c>
      <c r="T2084" s="137">
        <f ca="1">IF(R2084&gt;0,OFFSET(V!$I$7,D2084,R2084)*IF(R2084=1,H2084-9300,IF(R2084=2,H2084-18000,IF(R2084=3,H2084-45000,0))),0)</f>
        <v>0</v>
      </c>
      <c r="U2084" s="137">
        <f>IF(AND(I2084=1,H2084&gt;20000,H2084&lt;=45000),H2084*V!$G$7,0)+IF(AND(I2084=1,H2084&gt;45000,H2084&lt;=50000),V!$G$7/5000*(50000-H2084)*H2084,0)</f>
        <v>0</v>
      </c>
      <c r="V2084" s="138">
        <f t="shared" ca="1" si="1171"/>
        <v>4384.7999999999993</v>
      </c>
      <c r="W2084" s="139">
        <v>0</v>
      </c>
      <c r="X2084" s="139">
        <v>0</v>
      </c>
      <c r="Y2084" s="140">
        <v>0.25227722348686887</v>
      </c>
      <c r="Z2084" s="140">
        <v>99116.618449352405</v>
      </c>
      <c r="AA2084" s="140">
        <v>180930</v>
      </c>
      <c r="AB2084" s="141">
        <f t="shared" si="1156"/>
        <v>179930</v>
      </c>
      <c r="AC2084" s="140">
        <v>95822.969594860086</v>
      </c>
      <c r="AD2084" s="141">
        <f t="shared" si="1143"/>
        <v>0</v>
      </c>
      <c r="AE2084" s="141">
        <f t="shared" si="1144"/>
        <v>945</v>
      </c>
      <c r="AF2084" s="141">
        <f t="shared" si="1145"/>
        <v>0</v>
      </c>
      <c r="AG2084" s="141">
        <f t="shared" si="1146"/>
        <v>0</v>
      </c>
      <c r="AH2084" s="110"/>
      <c r="AI2084" s="110"/>
      <c r="AJ2084" s="123"/>
      <c r="AK2084" s="139">
        <f t="shared" ca="1" si="1147"/>
        <v>756636.89441944577</v>
      </c>
      <c r="AL2084" s="121">
        <f t="shared" ca="1" si="1148"/>
        <v>802663.69441944582</v>
      </c>
      <c r="AM2084" s="59">
        <f t="shared" ca="1" si="1149"/>
        <v>4112.4620607791949</v>
      </c>
      <c r="AN2084" s="59">
        <f t="shared" ca="1" si="1150"/>
        <v>1125.6154271468154</v>
      </c>
      <c r="AO2084" s="121"/>
      <c r="AP2084" s="59">
        <f t="shared" ca="1" si="1151"/>
        <v>46362.696160989108</v>
      </c>
      <c r="AQ2084" s="121">
        <f t="shared" si="1157"/>
        <v>95822.969594860086</v>
      </c>
      <c r="AR2084" s="121">
        <f t="shared" si="1158"/>
        <v>0</v>
      </c>
      <c r="AS2084" s="121"/>
      <c r="AT2084" s="121"/>
      <c r="AU2084" s="139">
        <f t="shared" si="1140"/>
        <v>107958</v>
      </c>
      <c r="AV2084" s="139">
        <f t="shared" ca="1" si="1152"/>
        <v>13542.275425870976</v>
      </c>
      <c r="AW2084" s="139">
        <f t="shared" ca="1" si="1159"/>
        <v>0</v>
      </c>
      <c r="AX2084" s="121">
        <f t="shared" ca="1" si="1160"/>
        <v>72040.00199199999</v>
      </c>
      <c r="AY2084" s="139">
        <f t="shared" ca="1" si="1161"/>
        <v>-2305.7889866213745</v>
      </c>
      <c r="AZ2084" s="140">
        <f t="shared" ca="1" si="1153"/>
        <v>0</v>
      </c>
      <c r="BA2084" s="140">
        <f t="shared" ca="1" si="1154"/>
        <v>0</v>
      </c>
      <c r="BB2084" s="140">
        <f t="shared" si="1162"/>
        <v>0</v>
      </c>
      <c r="BC2084" s="142">
        <f t="shared" si="1163"/>
        <v>0</v>
      </c>
      <c r="BD2084" s="139">
        <f t="shared" ca="1" si="1164"/>
        <v>0</v>
      </c>
      <c r="BE2084" s="123">
        <f t="shared" ca="1" si="1165"/>
        <v>165557.18260023871</v>
      </c>
      <c r="BF2084" s="126">
        <v>-14200.885061249141</v>
      </c>
      <c r="BG2084" s="143">
        <f t="shared" ca="1" si="1166"/>
        <v>959258.06944636139</v>
      </c>
      <c r="BH2084" s="124">
        <f t="shared" ca="1" si="1167"/>
        <v>959258.06944636139</v>
      </c>
    </row>
    <row r="2085" spans="1:60" x14ac:dyDescent="0.2">
      <c r="A2085" s="133">
        <v>80234</v>
      </c>
      <c r="B2085" s="85">
        <v>80234</v>
      </c>
      <c r="C2085" s="85">
        <v>1</v>
      </c>
      <c r="D2085" s="85">
        <f t="shared" si="1168"/>
        <v>8</v>
      </c>
      <c r="E2085" s="134">
        <f t="shared" si="1137"/>
        <v>1</v>
      </c>
      <c r="F2085" s="134">
        <f t="shared" si="1138"/>
        <v>81</v>
      </c>
      <c r="G2085" s="133" t="s">
        <v>2179</v>
      </c>
      <c r="H2085" s="133">
        <v>213</v>
      </c>
      <c r="I2085" s="133">
        <v>0</v>
      </c>
      <c r="J2085" s="133">
        <f t="shared" si="1155"/>
        <v>343.34328358208955</v>
      </c>
      <c r="K2085" s="135">
        <v>41655</v>
      </c>
      <c r="L2085" s="135">
        <v>66537.649999999994</v>
      </c>
      <c r="M2085" s="135">
        <v>0</v>
      </c>
      <c r="N2085" s="136">
        <f t="shared" si="1141"/>
        <v>55941.283499999998</v>
      </c>
      <c r="O2085" s="136">
        <f t="shared" ca="1" si="1139"/>
        <v>66914.306917954294</v>
      </c>
      <c r="P2085" s="136">
        <f t="shared" ca="1" si="1142"/>
        <v>3292</v>
      </c>
      <c r="Q2085" s="137">
        <f t="shared" si="1169"/>
        <v>1</v>
      </c>
      <c r="R2085" s="137">
        <f t="shared" si="1170"/>
        <v>0</v>
      </c>
      <c r="S2085" s="137">
        <f ca="1">OFFSET(V!$B$7,D2085,Q2085)*H2085</f>
        <v>988.31999999999994</v>
      </c>
      <c r="T2085" s="137">
        <f ca="1">IF(R2085&gt;0,OFFSET(V!$I$7,D2085,R2085)*IF(R2085=1,H2085-9300,IF(R2085=2,H2085-18000,IF(R2085=3,H2085-45000,0))),0)</f>
        <v>0</v>
      </c>
      <c r="U2085" s="137">
        <f>IF(AND(I2085=1,H2085&gt;20000,H2085&lt;=45000),H2085*V!$G$7,0)+IF(AND(I2085=1,H2085&gt;45000,H2085&lt;=50000),V!$G$7/5000*(50000-H2085)*H2085,0)</f>
        <v>0</v>
      </c>
      <c r="V2085" s="138">
        <f t="shared" ca="1" si="1171"/>
        <v>988.31999999999994</v>
      </c>
      <c r="W2085" s="139">
        <v>0</v>
      </c>
      <c r="X2085" s="139">
        <v>0</v>
      </c>
      <c r="Y2085" s="140">
        <v>6.7217092829092245E-2</v>
      </c>
      <c r="Z2085" s="140">
        <v>40278.413254552215</v>
      </c>
      <c r="AA2085" s="140">
        <v>87151</v>
      </c>
      <c r="AB2085" s="141">
        <f t="shared" si="1156"/>
        <v>86151</v>
      </c>
      <c r="AC2085" s="140">
        <v>38939.960109639753</v>
      </c>
      <c r="AD2085" s="141">
        <f t="shared" si="1143"/>
        <v>0</v>
      </c>
      <c r="AE2085" s="141">
        <f t="shared" si="1144"/>
        <v>213</v>
      </c>
      <c r="AF2085" s="141">
        <f t="shared" si="1145"/>
        <v>0</v>
      </c>
      <c r="AG2085" s="141">
        <f t="shared" si="1146"/>
        <v>0</v>
      </c>
      <c r="AH2085" s="110"/>
      <c r="AI2085" s="110"/>
      <c r="AJ2085" s="123"/>
      <c r="AK2085" s="139">
        <f t="shared" ca="1" si="1147"/>
        <v>170543.55398025602</v>
      </c>
      <c r="AL2085" s="121">
        <f t="shared" ca="1" si="1148"/>
        <v>174823.87398025603</v>
      </c>
      <c r="AM2085" s="59">
        <f t="shared" ca="1" si="1149"/>
        <v>926.93589306451702</v>
      </c>
      <c r="AN2085" s="59">
        <f t="shared" ca="1" si="1150"/>
        <v>299.91053338322462</v>
      </c>
      <c r="AO2085" s="121"/>
      <c r="AP2085" s="59">
        <f t="shared" ca="1" si="1151"/>
        <v>18840.592675402779</v>
      </c>
      <c r="AQ2085" s="121">
        <f t="shared" si="1157"/>
        <v>38939.960109639753</v>
      </c>
      <c r="AR2085" s="121">
        <f t="shared" si="1158"/>
        <v>0</v>
      </c>
      <c r="AS2085" s="121"/>
      <c r="AT2085" s="121"/>
      <c r="AU2085" s="139">
        <f t="shared" si="1140"/>
        <v>51690.6</v>
      </c>
      <c r="AV2085" s="139">
        <f t="shared" ca="1" si="1152"/>
        <v>3052.3858896407596</v>
      </c>
      <c r="AW2085" s="139">
        <f t="shared" ca="1" si="1159"/>
        <v>0</v>
      </c>
      <c r="AX2085" s="121">
        <f t="shared" ca="1" si="1160"/>
        <v>34643.61845540379</v>
      </c>
      <c r="AY2085" s="139">
        <f t="shared" ca="1" si="1161"/>
        <v>-1108.8405286281611</v>
      </c>
      <c r="AZ2085" s="140">
        <f t="shared" ca="1" si="1153"/>
        <v>0</v>
      </c>
      <c r="BA2085" s="140">
        <f t="shared" ca="1" si="1154"/>
        <v>0</v>
      </c>
      <c r="BB2085" s="140">
        <f t="shared" si="1162"/>
        <v>0</v>
      </c>
      <c r="BC2085" s="142">
        <f t="shared" si="1163"/>
        <v>0</v>
      </c>
      <c r="BD2085" s="139">
        <f t="shared" ca="1" si="1164"/>
        <v>0</v>
      </c>
      <c r="BE2085" s="123">
        <f t="shared" ca="1" si="1165"/>
        <v>72474.73803641538</v>
      </c>
      <c r="BF2085" s="126">
        <v>-4105.1593241230021</v>
      </c>
      <c r="BG2085" s="143">
        <f t="shared" ca="1" si="1166"/>
        <v>244420.29911899613</v>
      </c>
      <c r="BH2085" s="124">
        <f t="shared" ca="1" si="1167"/>
        <v>244420.29911899613</v>
      </c>
    </row>
    <row r="2086" spans="1:60" x14ac:dyDescent="0.2">
      <c r="A2086" s="133">
        <v>80235</v>
      </c>
      <c r="B2086" s="85">
        <v>80235</v>
      </c>
      <c r="C2086" s="85">
        <v>1</v>
      </c>
      <c r="D2086" s="85">
        <f t="shared" si="1168"/>
        <v>8</v>
      </c>
      <c r="E2086" s="134">
        <f t="shared" si="1137"/>
        <v>4</v>
      </c>
      <c r="F2086" s="134">
        <f t="shared" si="1138"/>
        <v>84</v>
      </c>
      <c r="G2086" s="133" t="s">
        <v>2180</v>
      </c>
      <c r="H2086" s="133">
        <v>3876</v>
      </c>
      <c r="I2086" s="133">
        <v>0</v>
      </c>
      <c r="J2086" s="133">
        <f t="shared" si="1155"/>
        <v>6247.8805970149251</v>
      </c>
      <c r="K2086" s="135">
        <v>275900.25</v>
      </c>
      <c r="L2086" s="135">
        <v>2218102.7400000002</v>
      </c>
      <c r="M2086" s="135">
        <v>0</v>
      </c>
      <c r="N2086" s="136">
        <f t="shared" si="1141"/>
        <v>1063708.2486</v>
      </c>
      <c r="O2086" s="136">
        <f t="shared" ca="1" si="1139"/>
        <v>1217651.8949013655</v>
      </c>
      <c r="P2086" s="136">
        <f t="shared" ca="1" si="1142"/>
        <v>46183</v>
      </c>
      <c r="Q2086" s="137">
        <f t="shared" si="1169"/>
        <v>1</v>
      </c>
      <c r="R2086" s="137">
        <f t="shared" si="1170"/>
        <v>0</v>
      </c>
      <c r="S2086" s="137">
        <f ca="1">OFFSET(V!$B$7,D2086,Q2086)*H2086</f>
        <v>17984.64</v>
      </c>
      <c r="T2086" s="137">
        <f ca="1">IF(R2086&gt;0,OFFSET(V!$I$7,D2086,R2086)*IF(R2086=1,H2086-9300,IF(R2086=2,H2086-18000,IF(R2086=3,H2086-45000,0))),0)</f>
        <v>0</v>
      </c>
      <c r="U2086" s="137">
        <f>IF(AND(I2086=1,H2086&gt;20000,H2086&lt;=45000),H2086*V!$G$7,0)+IF(AND(I2086=1,H2086&gt;45000,H2086&lt;=50000),V!$G$7/5000*(50000-H2086)*H2086,0)</f>
        <v>0</v>
      </c>
      <c r="V2086" s="138">
        <f t="shared" ca="1" si="1171"/>
        <v>17984.64</v>
      </c>
      <c r="W2086" s="139">
        <v>21277.32</v>
      </c>
      <c r="X2086" s="139">
        <v>0</v>
      </c>
      <c r="Y2086" s="140">
        <v>0.87804862553413066</v>
      </c>
      <c r="Z2086" s="140">
        <v>108156.8620145474</v>
      </c>
      <c r="AA2086" s="140">
        <v>0</v>
      </c>
      <c r="AB2086" s="141">
        <f t="shared" si="1156"/>
        <v>0</v>
      </c>
      <c r="AC2086" s="140">
        <v>104562.80553589818</v>
      </c>
      <c r="AD2086" s="141">
        <f t="shared" si="1143"/>
        <v>0</v>
      </c>
      <c r="AE2086" s="141">
        <f t="shared" si="1144"/>
        <v>3876</v>
      </c>
      <c r="AF2086" s="141">
        <f t="shared" si="1145"/>
        <v>0</v>
      </c>
      <c r="AG2086" s="141">
        <f t="shared" si="1146"/>
        <v>0</v>
      </c>
      <c r="AH2086" s="110"/>
      <c r="AI2086" s="110"/>
      <c r="AJ2086" s="123"/>
      <c r="AK2086" s="139">
        <f t="shared" ca="1" si="1147"/>
        <v>3103412.2780632502</v>
      </c>
      <c r="AL2086" s="121">
        <f t="shared" ca="1" si="1148"/>
        <v>3188857.2380632502</v>
      </c>
      <c r="AM2086" s="59">
        <f t="shared" ca="1" si="1149"/>
        <v>16867.622166751491</v>
      </c>
      <c r="AN2086" s="59">
        <f t="shared" ca="1" si="1150"/>
        <v>3917.6944514680627</v>
      </c>
      <c r="AO2086" s="121"/>
      <c r="AP2086" s="59">
        <f t="shared" ca="1" si="1151"/>
        <v>50591.351982703236</v>
      </c>
      <c r="AQ2086" s="121">
        <f t="shared" si="1157"/>
        <v>104562.80553589818</v>
      </c>
      <c r="AR2086" s="121">
        <f t="shared" si="1158"/>
        <v>0</v>
      </c>
      <c r="AS2086" s="121"/>
      <c r="AT2086" s="121"/>
      <c r="AU2086" s="139">
        <f t="shared" si="1140"/>
        <v>0</v>
      </c>
      <c r="AV2086" s="139">
        <f t="shared" ca="1" si="1152"/>
        <v>55544.824921350162</v>
      </c>
      <c r="AW2086" s="139">
        <f t="shared" ca="1" si="1159"/>
        <v>0</v>
      </c>
      <c r="AX2086" s="121">
        <f t="shared" ca="1" si="1160"/>
        <v>1573.3713681552181</v>
      </c>
      <c r="AY2086" s="139">
        <f t="shared" ca="1" si="1161"/>
        <v>-50.358998781823715</v>
      </c>
      <c r="AZ2086" s="140">
        <f t="shared" ca="1" si="1153"/>
        <v>0</v>
      </c>
      <c r="BA2086" s="140">
        <f t="shared" ca="1" si="1154"/>
        <v>0</v>
      </c>
      <c r="BB2086" s="140">
        <f t="shared" si="1162"/>
        <v>0</v>
      </c>
      <c r="BC2086" s="142">
        <f t="shared" si="1163"/>
        <v>0</v>
      </c>
      <c r="BD2086" s="139">
        <f t="shared" ca="1" si="1164"/>
        <v>0</v>
      </c>
      <c r="BE2086" s="123">
        <f t="shared" ca="1" si="1165"/>
        <v>106085.81790527157</v>
      </c>
      <c r="BF2086" s="126">
        <v>-65825.488813737378</v>
      </c>
      <c r="BG2086" s="143">
        <f t="shared" ca="1" si="1166"/>
        <v>3249902.8837730037</v>
      </c>
      <c r="BH2086" s="124">
        <f t="shared" ca="1" si="1167"/>
        <v>3249902.8837730037</v>
      </c>
    </row>
    <row r="2087" spans="1:60" x14ac:dyDescent="0.2">
      <c r="A2087" s="133">
        <v>80236</v>
      </c>
      <c r="B2087" s="85">
        <v>80236</v>
      </c>
      <c r="C2087" s="85">
        <v>1</v>
      </c>
      <c r="D2087" s="85">
        <f t="shared" si="1168"/>
        <v>8</v>
      </c>
      <c r="E2087" s="134">
        <f t="shared" si="1137"/>
        <v>3</v>
      </c>
      <c r="F2087" s="134">
        <f t="shared" si="1138"/>
        <v>83</v>
      </c>
      <c r="G2087" s="133" t="s">
        <v>2181</v>
      </c>
      <c r="H2087" s="133">
        <v>1836</v>
      </c>
      <c r="I2087" s="133">
        <v>0</v>
      </c>
      <c r="J2087" s="133">
        <f t="shared" si="1155"/>
        <v>2959.5223880597014</v>
      </c>
      <c r="K2087" s="135">
        <v>140730.95000000001</v>
      </c>
      <c r="L2087" s="135">
        <v>341797.55</v>
      </c>
      <c r="M2087" s="135">
        <v>0</v>
      </c>
      <c r="N2087" s="136">
        <f t="shared" si="1141"/>
        <v>234627.3285</v>
      </c>
      <c r="O2087" s="136">
        <f t="shared" ca="1" si="1139"/>
        <v>576782.47653222573</v>
      </c>
      <c r="P2087" s="136">
        <f t="shared" ca="1" si="1142"/>
        <v>102647</v>
      </c>
      <c r="Q2087" s="137">
        <f t="shared" si="1169"/>
        <v>1</v>
      </c>
      <c r="R2087" s="137">
        <f t="shared" si="1170"/>
        <v>0</v>
      </c>
      <c r="S2087" s="137">
        <f ca="1">OFFSET(V!$B$7,D2087,Q2087)*H2087</f>
        <v>8519.0399999999991</v>
      </c>
      <c r="T2087" s="137">
        <f ca="1">IF(R2087&gt;0,OFFSET(V!$I$7,D2087,R2087)*IF(R2087=1,H2087-9300,IF(R2087=2,H2087-18000,IF(R2087=3,H2087-45000,0))),0)</f>
        <v>0</v>
      </c>
      <c r="U2087" s="137">
        <f>IF(AND(I2087=1,H2087&gt;20000,H2087&lt;=45000),H2087*V!$G$7,0)+IF(AND(I2087=1,H2087&gt;45000,H2087&lt;=50000),V!$G$7/5000*(50000-H2087)*H2087,0)</f>
        <v>0</v>
      </c>
      <c r="V2087" s="138">
        <f t="shared" ca="1" si="1171"/>
        <v>8519.0399999999991</v>
      </c>
      <c r="W2087" s="139">
        <v>0</v>
      </c>
      <c r="X2087" s="139">
        <v>0</v>
      </c>
      <c r="Y2087" s="140">
        <v>0.44324223784619549</v>
      </c>
      <c r="Z2087" s="140">
        <v>127049.03696844519</v>
      </c>
      <c r="AA2087" s="140">
        <v>57455</v>
      </c>
      <c r="AB2087" s="141">
        <f t="shared" si="1156"/>
        <v>56455</v>
      </c>
      <c r="AC2087" s="140">
        <v>122827.19282543402</v>
      </c>
      <c r="AD2087" s="141">
        <f t="shared" si="1143"/>
        <v>0</v>
      </c>
      <c r="AE2087" s="141">
        <f t="shared" si="1144"/>
        <v>1836</v>
      </c>
      <c r="AF2087" s="141">
        <f t="shared" si="1145"/>
        <v>0</v>
      </c>
      <c r="AG2087" s="141">
        <f t="shared" si="1146"/>
        <v>0</v>
      </c>
      <c r="AH2087" s="110"/>
      <c r="AI2087" s="110"/>
      <c r="AJ2087" s="123"/>
      <c r="AK2087" s="139">
        <f t="shared" ca="1" si="1147"/>
        <v>1470037.3948720659</v>
      </c>
      <c r="AL2087" s="121">
        <f t="shared" ca="1" si="1148"/>
        <v>1581203.4348720659</v>
      </c>
      <c r="AM2087" s="59">
        <f t="shared" ca="1" si="1149"/>
        <v>7989.9262895138645</v>
      </c>
      <c r="AN2087" s="59">
        <f t="shared" ca="1" si="1150"/>
        <v>1977.6668459676648</v>
      </c>
      <c r="AO2087" s="121"/>
      <c r="AP2087" s="59">
        <f t="shared" ca="1" si="1151"/>
        <v>59428.33795852508</v>
      </c>
      <c r="AQ2087" s="121">
        <f t="shared" si="1157"/>
        <v>122827.19282543402</v>
      </c>
      <c r="AR2087" s="121">
        <f t="shared" si="1158"/>
        <v>0</v>
      </c>
      <c r="AS2087" s="121"/>
      <c r="AT2087" s="121"/>
      <c r="AU2087" s="139">
        <f t="shared" si="1140"/>
        <v>33873</v>
      </c>
      <c r="AV2087" s="139">
        <f t="shared" ca="1" si="1152"/>
        <v>26310.706541692183</v>
      </c>
      <c r="AW2087" s="139">
        <f t="shared" ca="1" si="1159"/>
        <v>0</v>
      </c>
      <c r="AX2087" s="121">
        <f t="shared" ca="1" si="1160"/>
        <v>0</v>
      </c>
      <c r="AY2087" s="139">
        <f t="shared" ca="1" si="1161"/>
        <v>0</v>
      </c>
      <c r="AZ2087" s="140">
        <f t="shared" ca="1" si="1153"/>
        <v>0</v>
      </c>
      <c r="BA2087" s="140">
        <f t="shared" ca="1" si="1154"/>
        <v>0</v>
      </c>
      <c r="BB2087" s="140">
        <f t="shared" si="1162"/>
        <v>0</v>
      </c>
      <c r="BC2087" s="142">
        <f t="shared" si="1163"/>
        <v>0</v>
      </c>
      <c r="BD2087" s="139">
        <f t="shared" ca="1" si="1164"/>
        <v>0</v>
      </c>
      <c r="BE2087" s="123">
        <f t="shared" ca="1" si="1165"/>
        <v>119612.04450021726</v>
      </c>
      <c r="BF2087" s="126">
        <v>-24034.607669601293</v>
      </c>
      <c r="BG2087" s="143">
        <f t="shared" ca="1" si="1166"/>
        <v>1686748.4648381637</v>
      </c>
      <c r="BH2087" s="124">
        <f t="shared" ca="1" si="1167"/>
        <v>1686748.4648381637</v>
      </c>
    </row>
    <row r="2088" spans="1:60" x14ac:dyDescent="0.2">
      <c r="A2088" s="133">
        <v>80237</v>
      </c>
      <c r="B2088" s="85">
        <v>80237</v>
      </c>
      <c r="C2088" s="85">
        <v>1</v>
      </c>
      <c r="D2088" s="85">
        <f t="shared" si="1168"/>
        <v>8</v>
      </c>
      <c r="E2088" s="134">
        <f t="shared" si="1137"/>
        <v>1</v>
      </c>
      <c r="F2088" s="134">
        <f t="shared" si="1138"/>
        <v>81</v>
      </c>
      <c r="G2088" s="133" t="s">
        <v>2182</v>
      </c>
      <c r="H2088" s="133">
        <v>394</v>
      </c>
      <c r="I2088" s="133">
        <v>0</v>
      </c>
      <c r="J2088" s="133">
        <f t="shared" si="1155"/>
        <v>635.1044776119403</v>
      </c>
      <c r="K2088" s="135">
        <v>40248.300000000003</v>
      </c>
      <c r="L2088" s="135">
        <v>33613.46</v>
      </c>
      <c r="M2088" s="135">
        <v>0</v>
      </c>
      <c r="N2088" s="136">
        <f t="shared" si="1141"/>
        <v>42088.025399999999</v>
      </c>
      <c r="O2088" s="136">
        <f t="shared" ca="1" si="1139"/>
        <v>123775.7602144319</v>
      </c>
      <c r="P2088" s="136">
        <f t="shared" ca="1" si="1142"/>
        <v>24506</v>
      </c>
      <c r="Q2088" s="137">
        <f t="shared" si="1169"/>
        <v>1</v>
      </c>
      <c r="R2088" s="137">
        <f t="shared" si="1170"/>
        <v>0</v>
      </c>
      <c r="S2088" s="137">
        <f ca="1">OFFSET(V!$B$7,D2088,Q2088)*H2088</f>
        <v>1828.1599999999999</v>
      </c>
      <c r="T2088" s="137">
        <f ca="1">IF(R2088&gt;0,OFFSET(V!$I$7,D2088,R2088)*IF(R2088=1,H2088-9300,IF(R2088=2,H2088-18000,IF(R2088=3,H2088-45000,0))),0)</f>
        <v>0</v>
      </c>
      <c r="U2088" s="137">
        <f>IF(AND(I2088=1,H2088&gt;20000,H2088&lt;=45000),H2088*V!$G$7,0)+IF(AND(I2088=1,H2088&gt;45000,H2088&lt;=50000),V!$G$7/5000*(50000-H2088)*H2088,0)</f>
        <v>0</v>
      </c>
      <c r="V2088" s="138">
        <f t="shared" ca="1" si="1171"/>
        <v>1828.1599999999999</v>
      </c>
      <c r="W2088" s="139">
        <v>0</v>
      </c>
      <c r="X2088" s="139">
        <v>0</v>
      </c>
      <c r="Y2088" s="140">
        <v>0.12443273821264764</v>
      </c>
      <c r="Z2088" s="140">
        <v>25677.307083819142</v>
      </c>
      <c r="AA2088" s="140">
        <v>25637</v>
      </c>
      <c r="AB2088" s="141">
        <f t="shared" si="1156"/>
        <v>24637</v>
      </c>
      <c r="AC2088" s="140">
        <v>24824.049230734861</v>
      </c>
      <c r="AD2088" s="141">
        <f t="shared" si="1143"/>
        <v>0</v>
      </c>
      <c r="AE2088" s="141">
        <f t="shared" si="1144"/>
        <v>394</v>
      </c>
      <c r="AF2088" s="141">
        <f t="shared" si="1145"/>
        <v>0</v>
      </c>
      <c r="AG2088" s="141">
        <f t="shared" si="1146"/>
        <v>0</v>
      </c>
      <c r="AH2088" s="110"/>
      <c r="AI2088" s="110"/>
      <c r="AJ2088" s="123"/>
      <c r="AK2088" s="139">
        <f t="shared" ca="1" si="1147"/>
        <v>315465.54116535618</v>
      </c>
      <c r="AL2088" s="121">
        <f t="shared" ca="1" si="1148"/>
        <v>341799.70116535615</v>
      </c>
      <c r="AM2088" s="59">
        <f t="shared" ca="1" si="1149"/>
        <v>1714.61381158413</v>
      </c>
      <c r="AN2088" s="59">
        <f t="shared" ca="1" si="1150"/>
        <v>555.1964138433907</v>
      </c>
      <c r="AO2088" s="121"/>
      <c r="AP2088" s="59">
        <f t="shared" ca="1" si="1151"/>
        <v>12010.7929949995</v>
      </c>
      <c r="AQ2088" s="121">
        <f t="shared" si="1157"/>
        <v>24824.049230734861</v>
      </c>
      <c r="AR2088" s="121">
        <f t="shared" si="1158"/>
        <v>0</v>
      </c>
      <c r="AS2088" s="121"/>
      <c r="AT2088" s="121"/>
      <c r="AU2088" s="139">
        <f t="shared" si="1140"/>
        <v>14782.199999999999</v>
      </c>
      <c r="AV2088" s="139">
        <f t="shared" ca="1" si="1152"/>
        <v>5646.1973733261002</v>
      </c>
      <c r="AW2088" s="139">
        <f t="shared" ca="1" si="1159"/>
        <v>0</v>
      </c>
      <c r="AX2088" s="121">
        <f t="shared" ca="1" si="1160"/>
        <v>7615.1411375907373</v>
      </c>
      <c r="AY2088" s="139">
        <f t="shared" ca="1" si="1161"/>
        <v>-243.73831317458868</v>
      </c>
      <c r="AZ2088" s="140">
        <f t="shared" ca="1" si="1153"/>
        <v>0</v>
      </c>
      <c r="BA2088" s="140">
        <f t="shared" ca="1" si="1154"/>
        <v>0</v>
      </c>
      <c r="BB2088" s="140">
        <f t="shared" si="1162"/>
        <v>0</v>
      </c>
      <c r="BC2088" s="142">
        <f t="shared" si="1163"/>
        <v>0</v>
      </c>
      <c r="BD2088" s="139">
        <f t="shared" ca="1" si="1164"/>
        <v>0</v>
      </c>
      <c r="BE2088" s="123">
        <f t="shared" ca="1" si="1165"/>
        <v>32195.45205515101</v>
      </c>
      <c r="BF2088" s="126">
        <v>-4910.5217141672492</v>
      </c>
      <c r="BG2088" s="143">
        <f t="shared" ca="1" si="1166"/>
        <v>371354.44173176738</v>
      </c>
      <c r="BH2088" s="124">
        <f t="shared" ca="1" si="1167"/>
        <v>371354.44173176738</v>
      </c>
    </row>
    <row r="2089" spans="1:60" x14ac:dyDescent="0.2">
      <c r="A2089" s="133">
        <v>80238</v>
      </c>
      <c r="B2089" s="85">
        <v>80238</v>
      </c>
      <c r="C2089" s="85">
        <v>1</v>
      </c>
      <c r="D2089" s="85">
        <f t="shared" si="1168"/>
        <v>8</v>
      </c>
      <c r="E2089" s="134">
        <f t="shared" si="1137"/>
        <v>3</v>
      </c>
      <c r="F2089" s="134">
        <f t="shared" si="1138"/>
        <v>83</v>
      </c>
      <c r="G2089" s="133" t="s">
        <v>2183</v>
      </c>
      <c r="H2089" s="133">
        <v>1741</v>
      </c>
      <c r="I2089" s="133">
        <v>0</v>
      </c>
      <c r="J2089" s="133">
        <f t="shared" si="1155"/>
        <v>2806.3880597014927</v>
      </c>
      <c r="K2089" s="135">
        <v>118806.39999999999</v>
      </c>
      <c r="L2089" s="135">
        <v>225946.39</v>
      </c>
      <c r="M2089" s="135">
        <v>0</v>
      </c>
      <c r="N2089" s="136">
        <f t="shared" si="1141"/>
        <v>173659.70010000002</v>
      </c>
      <c r="O2089" s="136">
        <f t="shared" ca="1" si="1139"/>
        <v>546938.0673434668</v>
      </c>
      <c r="P2089" s="136">
        <f t="shared" ca="1" si="1142"/>
        <v>111984</v>
      </c>
      <c r="Q2089" s="137">
        <f t="shared" si="1169"/>
        <v>1</v>
      </c>
      <c r="R2089" s="137">
        <f t="shared" si="1170"/>
        <v>0</v>
      </c>
      <c r="S2089" s="137">
        <f ca="1">OFFSET(V!$B$7,D2089,Q2089)*H2089</f>
        <v>8078.24</v>
      </c>
      <c r="T2089" s="137">
        <f ca="1">IF(R2089&gt;0,OFFSET(V!$I$7,D2089,R2089)*IF(R2089=1,H2089-9300,IF(R2089=2,H2089-18000,IF(R2089=3,H2089-45000,0))),0)</f>
        <v>0</v>
      </c>
      <c r="U2089" s="137">
        <f>IF(AND(I2089=1,H2089&gt;20000,H2089&lt;=45000),H2089*V!$G$7,0)+IF(AND(I2089=1,H2089&gt;45000,H2089&lt;=50000),V!$G$7/5000*(50000-H2089)*H2089,0)</f>
        <v>0</v>
      </c>
      <c r="V2089" s="138">
        <f t="shared" ca="1" si="1171"/>
        <v>8078.24</v>
      </c>
      <c r="W2089" s="139">
        <v>0</v>
      </c>
      <c r="X2089" s="139">
        <v>0</v>
      </c>
      <c r="Y2089" s="140">
        <v>0.54848742439733555</v>
      </c>
      <c r="Z2089" s="140">
        <v>86665.833121060379</v>
      </c>
      <c r="AA2089" s="140">
        <v>42748</v>
      </c>
      <c r="AB2089" s="141">
        <f t="shared" si="1156"/>
        <v>41748</v>
      </c>
      <c r="AC2089" s="140">
        <v>83785.924318192338</v>
      </c>
      <c r="AD2089" s="141">
        <f t="shared" si="1143"/>
        <v>0</v>
      </c>
      <c r="AE2089" s="141">
        <f t="shared" si="1144"/>
        <v>1741</v>
      </c>
      <c r="AF2089" s="141">
        <f t="shared" si="1145"/>
        <v>0</v>
      </c>
      <c r="AG2089" s="141">
        <f t="shared" si="1146"/>
        <v>0</v>
      </c>
      <c r="AH2089" s="110"/>
      <c r="AI2089" s="110"/>
      <c r="AJ2089" s="123"/>
      <c r="AK2089" s="139">
        <f t="shared" ca="1" si="1147"/>
        <v>1393973.3684489471</v>
      </c>
      <c r="AL2089" s="121">
        <f t="shared" ca="1" si="1148"/>
        <v>1514035.6084489471</v>
      </c>
      <c r="AM2089" s="59">
        <f t="shared" ca="1" si="1149"/>
        <v>7576.5041775836808</v>
      </c>
      <c r="AN2089" s="59">
        <f t="shared" ca="1" si="1150"/>
        <v>2447.251868259913</v>
      </c>
      <c r="AO2089" s="121"/>
      <c r="AP2089" s="59">
        <f t="shared" ca="1" si="1151"/>
        <v>40538.728534043941</v>
      </c>
      <c r="AQ2089" s="121">
        <f t="shared" si="1157"/>
        <v>83785.924318192338</v>
      </c>
      <c r="AR2089" s="121">
        <f t="shared" si="1158"/>
        <v>0</v>
      </c>
      <c r="AS2089" s="121"/>
      <c r="AT2089" s="121"/>
      <c r="AU2089" s="139">
        <f t="shared" si="1140"/>
        <v>25048.799999999999</v>
      </c>
      <c r="AV2089" s="139">
        <f t="shared" ca="1" si="1152"/>
        <v>24949.313774012033</v>
      </c>
      <c r="AW2089" s="139">
        <f t="shared" ca="1" si="1159"/>
        <v>0</v>
      </c>
      <c r="AX2089" s="121">
        <f t="shared" ca="1" si="1160"/>
        <v>6750.9179898636357</v>
      </c>
      <c r="AY2089" s="139">
        <f t="shared" ca="1" si="1161"/>
        <v>-216.07706718748145</v>
      </c>
      <c r="AZ2089" s="140">
        <f t="shared" ca="1" si="1153"/>
        <v>0</v>
      </c>
      <c r="BA2089" s="140">
        <f t="shared" ca="1" si="1154"/>
        <v>0</v>
      </c>
      <c r="BB2089" s="140">
        <f t="shared" si="1162"/>
        <v>0</v>
      </c>
      <c r="BC2089" s="142">
        <f t="shared" si="1163"/>
        <v>0</v>
      </c>
      <c r="BD2089" s="139">
        <f t="shared" ca="1" si="1164"/>
        <v>0</v>
      </c>
      <c r="BE2089" s="123">
        <f t="shared" ca="1" si="1165"/>
        <v>90320.765240868495</v>
      </c>
      <c r="BF2089" s="126">
        <v>-21507.814963726869</v>
      </c>
      <c r="BG2089" s="143">
        <f t="shared" ca="1" si="1166"/>
        <v>1592872.3147719323</v>
      </c>
      <c r="BH2089" s="124">
        <f t="shared" ca="1" si="1167"/>
        <v>1592872.3147719323</v>
      </c>
    </row>
    <row r="2090" spans="1:60" x14ac:dyDescent="0.2">
      <c r="A2090" s="133">
        <v>80239</v>
      </c>
      <c r="B2090" s="85">
        <v>80239</v>
      </c>
      <c r="C2090" s="85">
        <v>1</v>
      </c>
      <c r="D2090" s="85">
        <f t="shared" si="1168"/>
        <v>8</v>
      </c>
      <c r="E2090" s="134">
        <f t="shared" si="1137"/>
        <v>1</v>
      </c>
      <c r="F2090" s="134">
        <f t="shared" si="1138"/>
        <v>81</v>
      </c>
      <c r="G2090" s="133" t="s">
        <v>812</v>
      </c>
      <c r="H2090" s="133">
        <v>153</v>
      </c>
      <c r="I2090" s="133">
        <v>0</v>
      </c>
      <c r="J2090" s="133">
        <f t="shared" si="1155"/>
        <v>246.62686567164178</v>
      </c>
      <c r="K2090" s="135">
        <v>92893.150000000009</v>
      </c>
      <c r="L2090" s="135">
        <v>219113.59</v>
      </c>
      <c r="M2090" s="135">
        <v>0</v>
      </c>
      <c r="N2090" s="136">
        <f t="shared" si="1141"/>
        <v>152337.36810000002</v>
      </c>
      <c r="O2090" s="136">
        <f t="shared" ca="1" si="1139"/>
        <v>48065.206377685477</v>
      </c>
      <c r="P2090" s="136">
        <f t="shared" ca="1" si="1142"/>
        <v>0</v>
      </c>
      <c r="Q2090" s="137">
        <f t="shared" si="1169"/>
        <v>1</v>
      </c>
      <c r="R2090" s="137">
        <f t="shared" si="1170"/>
        <v>0</v>
      </c>
      <c r="S2090" s="137">
        <f ca="1">OFFSET(V!$B$7,D2090,Q2090)*H2090</f>
        <v>709.92</v>
      </c>
      <c r="T2090" s="137">
        <f ca="1">IF(R2090&gt;0,OFFSET(V!$I$7,D2090,R2090)*IF(R2090=1,H2090-9300,IF(R2090=2,H2090-18000,IF(R2090=3,H2090-45000,0))),0)</f>
        <v>0</v>
      </c>
      <c r="U2090" s="137">
        <f>IF(AND(I2090=1,H2090&gt;20000,H2090&lt;=45000),H2090*V!$G$7,0)+IF(AND(I2090=1,H2090&gt;45000,H2090&lt;=50000),V!$G$7/5000*(50000-H2090)*H2090,0)</f>
        <v>0</v>
      </c>
      <c r="V2090" s="138">
        <f t="shared" ca="1" si="1171"/>
        <v>709.92</v>
      </c>
      <c r="W2090" s="139">
        <v>0</v>
      </c>
      <c r="X2090" s="139">
        <v>0</v>
      </c>
      <c r="Y2090" s="140">
        <v>5.259287162468447E-2</v>
      </c>
      <c r="Z2090" s="140">
        <v>174113.0737666215</v>
      </c>
      <c r="AA2090" s="140">
        <v>153476</v>
      </c>
      <c r="AB2090" s="141">
        <f t="shared" si="1156"/>
        <v>152476</v>
      </c>
      <c r="AC2090" s="140">
        <v>168327.28996028024</v>
      </c>
      <c r="AD2090" s="141">
        <f t="shared" si="1143"/>
        <v>0</v>
      </c>
      <c r="AE2090" s="141">
        <f t="shared" si="1144"/>
        <v>153</v>
      </c>
      <c r="AF2090" s="141">
        <f t="shared" si="1145"/>
        <v>0</v>
      </c>
      <c r="AG2090" s="141">
        <f t="shared" si="1146"/>
        <v>0</v>
      </c>
      <c r="AH2090" s="110"/>
      <c r="AI2090" s="110"/>
      <c r="AJ2090" s="123"/>
      <c r="AK2090" s="139">
        <f t="shared" ca="1" si="1147"/>
        <v>122503.11623933882</v>
      </c>
      <c r="AL2090" s="121">
        <f t="shared" ca="1" si="1148"/>
        <v>123213.03623933882</v>
      </c>
      <c r="AM2090" s="59">
        <f t="shared" ca="1" si="1149"/>
        <v>665.82719079282208</v>
      </c>
      <c r="AN2090" s="59">
        <f t="shared" ca="1" si="1150"/>
        <v>234.65989850557469</v>
      </c>
      <c r="AO2090" s="121"/>
      <c r="AP2090" s="59">
        <f t="shared" ca="1" si="1151"/>
        <v>81442.96751631661</v>
      </c>
      <c r="AQ2090" s="121">
        <f t="shared" si="1157"/>
        <v>168327.28996028024</v>
      </c>
      <c r="AR2090" s="121">
        <f t="shared" si="1158"/>
        <v>0</v>
      </c>
      <c r="AS2090" s="121"/>
      <c r="AT2090" s="121"/>
      <c r="AU2090" s="139">
        <f t="shared" si="1140"/>
        <v>91485.599999999991</v>
      </c>
      <c r="AV2090" s="139">
        <f t="shared" ca="1" si="1152"/>
        <v>2192.5588784743486</v>
      </c>
      <c r="AW2090" s="139">
        <f t="shared" ca="1" si="1159"/>
        <v>0</v>
      </c>
      <c r="AX2090" s="121">
        <f t="shared" ca="1" si="1160"/>
        <v>6793.8364345107111</v>
      </c>
      <c r="AY2090" s="139">
        <f t="shared" ca="1" si="1161"/>
        <v>-217.45076061132579</v>
      </c>
      <c r="AZ2090" s="140">
        <f t="shared" ca="1" si="1153"/>
        <v>0</v>
      </c>
      <c r="BA2090" s="140">
        <f t="shared" ca="1" si="1154"/>
        <v>0</v>
      </c>
      <c r="BB2090" s="140">
        <f t="shared" si="1162"/>
        <v>0</v>
      </c>
      <c r="BC2090" s="142">
        <f t="shared" si="1163"/>
        <v>0</v>
      </c>
      <c r="BD2090" s="139">
        <f t="shared" ca="1" si="1164"/>
        <v>0</v>
      </c>
      <c r="BE2090" s="123">
        <f t="shared" ca="1" si="1165"/>
        <v>174903.67563417961</v>
      </c>
      <c r="BF2090" s="126">
        <v>-7220.3228049038889</v>
      </c>
      <c r="BG2090" s="143">
        <f t="shared" ca="1" si="1166"/>
        <v>291796.87615791295</v>
      </c>
      <c r="BH2090" s="124">
        <f t="shared" ca="1" si="1167"/>
        <v>291796.87615791295</v>
      </c>
    </row>
    <row r="2091" spans="1:60" x14ac:dyDescent="0.2">
      <c r="A2091" s="133">
        <v>80240</v>
      </c>
      <c r="B2091" s="85">
        <v>80240</v>
      </c>
      <c r="C2091" s="85">
        <v>1</v>
      </c>
      <c r="D2091" s="85">
        <f t="shared" si="1168"/>
        <v>8</v>
      </c>
      <c r="E2091" s="134">
        <f t="shared" si="1137"/>
        <v>5</v>
      </c>
      <c r="F2091" s="134">
        <f t="shared" si="1138"/>
        <v>85</v>
      </c>
      <c r="G2091" s="133" t="s">
        <v>2184</v>
      </c>
      <c r="H2091" s="133">
        <v>8246</v>
      </c>
      <c r="I2091" s="133">
        <v>0</v>
      </c>
      <c r="J2091" s="133">
        <f t="shared" si="1155"/>
        <v>13292.059701492537</v>
      </c>
      <c r="K2091" s="135">
        <v>769855.7</v>
      </c>
      <c r="L2091" s="135">
        <v>6582037.0099999998</v>
      </c>
      <c r="M2091" s="135">
        <v>0</v>
      </c>
      <c r="N2091" s="136">
        <f t="shared" si="1141"/>
        <v>3121290.5378999999</v>
      </c>
      <c r="O2091" s="136">
        <f t="shared" ca="1" si="1139"/>
        <v>2590494.7175842775</v>
      </c>
      <c r="P2091" s="136">
        <f t="shared" ca="1" si="1142"/>
        <v>0</v>
      </c>
      <c r="Q2091" s="137">
        <f t="shared" si="1169"/>
        <v>1</v>
      </c>
      <c r="R2091" s="137">
        <f t="shared" si="1170"/>
        <v>0</v>
      </c>
      <c r="S2091" s="137">
        <f ca="1">OFFSET(V!$B$7,D2091,Q2091)*H2091</f>
        <v>38261.439999999995</v>
      </c>
      <c r="T2091" s="137">
        <f ca="1">IF(R2091&gt;0,OFFSET(V!$I$7,D2091,R2091)*IF(R2091=1,H2091-9300,IF(R2091=2,H2091-18000,IF(R2091=3,H2091-45000,0))),0)</f>
        <v>0</v>
      </c>
      <c r="U2091" s="137">
        <f>IF(AND(I2091=1,H2091&gt;20000,H2091&lt;=45000),H2091*V!$G$7,0)+IF(AND(I2091=1,H2091&gt;45000,H2091&lt;=50000),V!$G$7/5000*(50000-H2091)*H2091,0)</f>
        <v>0</v>
      </c>
      <c r="V2091" s="138">
        <f t="shared" ca="1" si="1171"/>
        <v>38261.439999999995</v>
      </c>
      <c r="W2091" s="139">
        <v>49514.57</v>
      </c>
      <c r="X2091" s="139">
        <v>0</v>
      </c>
      <c r="Y2091" s="140">
        <v>2.0499995098261947</v>
      </c>
      <c r="Z2091" s="140">
        <v>170080.57856009121</v>
      </c>
      <c r="AA2091" s="140">
        <v>18805</v>
      </c>
      <c r="AB2091" s="141">
        <f t="shared" si="1156"/>
        <v>17805</v>
      </c>
      <c r="AC2091" s="140">
        <v>164428.79471687943</v>
      </c>
      <c r="AD2091" s="141">
        <f t="shared" si="1143"/>
        <v>0</v>
      </c>
      <c r="AE2091" s="141">
        <f t="shared" si="1144"/>
        <v>8246</v>
      </c>
      <c r="AF2091" s="141">
        <f t="shared" si="1145"/>
        <v>0</v>
      </c>
      <c r="AG2091" s="141">
        <f t="shared" si="1146"/>
        <v>0</v>
      </c>
      <c r="AH2091" s="110"/>
      <c r="AI2091" s="110"/>
      <c r="AJ2091" s="123"/>
      <c r="AK2091" s="139">
        <f t="shared" ca="1" si="1147"/>
        <v>6602357.4935267186</v>
      </c>
      <c r="AL2091" s="121">
        <f t="shared" ca="1" si="1148"/>
        <v>6690133.5035267193</v>
      </c>
      <c r="AM2091" s="59">
        <f t="shared" ca="1" si="1149"/>
        <v>35885.039315539936</v>
      </c>
      <c r="AN2091" s="59">
        <f t="shared" ca="1" si="1150"/>
        <v>9146.7277228214825</v>
      </c>
      <c r="AO2091" s="121"/>
      <c r="AP2091" s="59">
        <f t="shared" ca="1" si="1151"/>
        <v>79556.731353744719</v>
      </c>
      <c r="AQ2091" s="121">
        <f t="shared" si="1157"/>
        <v>164428.79471687943</v>
      </c>
      <c r="AR2091" s="121">
        <f t="shared" si="1158"/>
        <v>0</v>
      </c>
      <c r="AS2091" s="121"/>
      <c r="AT2091" s="121"/>
      <c r="AU2091" s="139">
        <f t="shared" si="1140"/>
        <v>10683</v>
      </c>
      <c r="AV2091" s="139">
        <f t="shared" ca="1" si="1152"/>
        <v>118168.89223463711</v>
      </c>
      <c r="AW2091" s="139">
        <f t="shared" ca="1" si="1159"/>
        <v>0</v>
      </c>
      <c r="AX2091" s="121">
        <f t="shared" ca="1" si="1160"/>
        <v>43979.828871502395</v>
      </c>
      <c r="AY2091" s="139">
        <f t="shared" ca="1" si="1161"/>
        <v>-1407.665217120126</v>
      </c>
      <c r="AZ2091" s="140">
        <f t="shared" ca="1" si="1153"/>
        <v>0</v>
      </c>
      <c r="BA2091" s="140">
        <f t="shared" ca="1" si="1154"/>
        <v>0</v>
      </c>
      <c r="BB2091" s="140">
        <f t="shared" si="1162"/>
        <v>0</v>
      </c>
      <c r="BC2091" s="142">
        <f t="shared" si="1163"/>
        <v>0</v>
      </c>
      <c r="BD2091" s="139">
        <f t="shared" ca="1" si="1164"/>
        <v>0</v>
      </c>
      <c r="BE2091" s="123">
        <f t="shared" ca="1" si="1165"/>
        <v>207000.95837126172</v>
      </c>
      <c r="BF2091" s="126">
        <v>-165101.70424911522</v>
      </c>
      <c r="BG2091" s="143">
        <f t="shared" ca="1" si="1166"/>
        <v>6777064.5246872278</v>
      </c>
      <c r="BH2091" s="124">
        <f t="shared" ca="1" si="1167"/>
        <v>6777064.5246872278</v>
      </c>
    </row>
    <row r="2092" spans="1:60" x14ac:dyDescent="0.2">
      <c r="A2092" s="133">
        <v>80301</v>
      </c>
      <c r="B2092" s="85">
        <v>80301</v>
      </c>
      <c r="C2092" s="85">
        <v>1</v>
      </c>
      <c r="D2092" s="85">
        <f t="shared" si="1168"/>
        <v>8</v>
      </c>
      <c r="E2092" s="134">
        <f t="shared" si="1137"/>
        <v>7</v>
      </c>
      <c r="F2092" s="134">
        <f t="shared" si="1138"/>
        <v>87</v>
      </c>
      <c r="G2092" s="133" t="s">
        <v>2185</v>
      </c>
      <c r="H2092" s="133">
        <v>47388</v>
      </c>
      <c r="I2092" s="133">
        <v>0</v>
      </c>
      <c r="J2092" s="133">
        <f t="shared" si="1155"/>
        <v>102736</v>
      </c>
      <c r="K2092" s="135">
        <v>3849161.85</v>
      </c>
      <c r="L2092" s="135">
        <v>19502258.149999999</v>
      </c>
      <c r="M2092" s="135">
        <v>0</v>
      </c>
      <c r="N2092" s="136">
        <f t="shared" si="1141"/>
        <v>10377277.2105</v>
      </c>
      <c r="O2092" s="136">
        <f t="shared" ca="1" si="1139"/>
        <v>20022259.24969735</v>
      </c>
      <c r="P2092" s="136">
        <f t="shared" ca="1" si="1142"/>
        <v>2893495</v>
      </c>
      <c r="Q2092" s="137">
        <f t="shared" si="1169"/>
        <v>3</v>
      </c>
      <c r="R2092" s="137">
        <f t="shared" si="1170"/>
        <v>3</v>
      </c>
      <c r="S2092" s="137">
        <f ca="1">OFFSET(V!$B$7,D2092,Q2092)*H2092</f>
        <v>4596162.12</v>
      </c>
      <c r="T2092" s="137">
        <f ca="1">IF(R2092&gt;0,OFFSET(V!$I$7,D2092,R2092)*IF(R2092=1,H2092-9300,IF(R2092=2,H2092-18000,IF(R2092=3,H2092-45000,0))),0)</f>
        <v>269605.20000000019</v>
      </c>
      <c r="U2092" s="137">
        <f>IF(AND(I2092=1,H2092&gt;20000,H2092&lt;=45000),H2092*V!$G$7,0)+IF(AND(I2092=1,H2092&gt;45000,H2092&lt;=50000),V!$G$7/5000*(50000-H2092)*H2092,0)</f>
        <v>0</v>
      </c>
      <c r="V2092" s="138">
        <f t="shared" ca="1" si="1171"/>
        <v>4865767.32</v>
      </c>
      <c r="W2092" s="139">
        <v>437350.98</v>
      </c>
      <c r="X2092" s="139">
        <v>602000</v>
      </c>
      <c r="Y2092" s="140">
        <v>14.167828640781009</v>
      </c>
      <c r="Z2092" s="140">
        <v>2424341.300698386</v>
      </c>
      <c r="AA2092" s="140">
        <v>282642</v>
      </c>
      <c r="AB2092" s="141">
        <f t="shared" si="1156"/>
        <v>281642</v>
      </c>
      <c r="AC2092" s="140">
        <v>2343780.3506491883</v>
      </c>
      <c r="AD2092" s="141">
        <f t="shared" si="1143"/>
        <v>1</v>
      </c>
      <c r="AE2092" s="141">
        <f t="shared" si="1144"/>
        <v>0</v>
      </c>
      <c r="AF2092" s="141">
        <f t="shared" si="1145"/>
        <v>47388</v>
      </c>
      <c r="AG2092" s="141">
        <f t="shared" si="1146"/>
        <v>102736</v>
      </c>
      <c r="AH2092" s="110"/>
      <c r="AI2092" s="110"/>
      <c r="AJ2092" s="123"/>
      <c r="AK2092" s="139">
        <f t="shared" ca="1" si="1147"/>
        <v>51030450.862238914</v>
      </c>
      <c r="AL2092" s="121">
        <f t="shared" ca="1" si="1148"/>
        <v>59829064.162238911</v>
      </c>
      <c r="AM2092" s="59">
        <f t="shared" ca="1" si="1149"/>
        <v>206223.65305418466</v>
      </c>
      <c r="AN2092" s="59">
        <f t="shared" ca="1" si="1150"/>
        <v>63214.293652100838</v>
      </c>
      <c r="AO2092" s="121"/>
      <c r="AP2092" s="59">
        <f t="shared" ca="1" si="1151"/>
        <v>1134007.6051146877</v>
      </c>
      <c r="AQ2092" s="121">
        <f t="shared" si="1157"/>
        <v>0</v>
      </c>
      <c r="AR2092" s="121">
        <f t="shared" si="1158"/>
        <v>2343780.3506491883</v>
      </c>
      <c r="AS2092" s="121"/>
      <c r="AT2092" s="121"/>
      <c r="AU2092" s="139">
        <f t="shared" si="1140"/>
        <v>0</v>
      </c>
      <c r="AV2092" s="139">
        <f t="shared" ca="1" si="1152"/>
        <v>0</v>
      </c>
      <c r="AW2092" s="139">
        <f t="shared" si="1159"/>
        <v>0</v>
      </c>
      <c r="AX2092" s="121">
        <f t="shared" si="1160"/>
        <v>0</v>
      </c>
      <c r="AY2092" s="139">
        <f t="shared" ca="1" si="1161"/>
        <v>0</v>
      </c>
      <c r="AZ2092" s="140">
        <f t="shared" ca="1" si="1153"/>
        <v>800915.38797963213</v>
      </c>
      <c r="BA2092" s="140">
        <f t="shared" ca="1" si="1154"/>
        <v>900032.96730702207</v>
      </c>
      <c r="BB2092" s="140">
        <f t="shared" ca="1" si="1162"/>
        <v>0</v>
      </c>
      <c r="BC2092" s="142">
        <f t="shared" ca="1" si="1163"/>
        <v>491175.60975215398</v>
      </c>
      <c r="BD2092" s="139">
        <f t="shared" ca="1" si="1164"/>
        <v>0</v>
      </c>
      <c r="BE2092" s="123">
        <f t="shared" ca="1" si="1165"/>
        <v>2834955.9604013423</v>
      </c>
      <c r="BF2092" s="126">
        <v>-796547.8172084426</v>
      </c>
      <c r="BG2092" s="143">
        <f t="shared" ca="1" si="1166"/>
        <v>62136910.252138101</v>
      </c>
      <c r="BH2092" s="124">
        <f t="shared" ca="1" si="1167"/>
        <v>61534910.252138101</v>
      </c>
    </row>
    <row r="2093" spans="1:60" x14ac:dyDescent="0.2">
      <c r="A2093" s="133">
        <v>80302</v>
      </c>
      <c r="B2093" s="85">
        <v>80302</v>
      </c>
      <c r="C2093" s="85">
        <v>1</v>
      </c>
      <c r="D2093" s="85">
        <f t="shared" si="1168"/>
        <v>8</v>
      </c>
      <c r="E2093" s="134">
        <f t="shared" si="1137"/>
        <v>6</v>
      </c>
      <c r="F2093" s="134">
        <f t="shared" si="1138"/>
        <v>86</v>
      </c>
      <c r="G2093" s="133" t="s">
        <v>2186</v>
      </c>
      <c r="H2093" s="133">
        <v>15673</v>
      </c>
      <c r="I2093" s="133">
        <v>0</v>
      </c>
      <c r="J2093" s="133">
        <f t="shared" si="1155"/>
        <v>26121.666666666664</v>
      </c>
      <c r="K2093" s="135">
        <v>1041537.7500000001</v>
      </c>
      <c r="L2093" s="135">
        <v>4065921.61</v>
      </c>
      <c r="M2093" s="135">
        <v>0</v>
      </c>
      <c r="N2093" s="136">
        <f t="shared" si="1141"/>
        <v>2335616.6079000002</v>
      </c>
      <c r="O2093" s="136">
        <f t="shared" ca="1" si="1139"/>
        <v>5090861.8403887395</v>
      </c>
      <c r="P2093" s="136">
        <f t="shared" ca="1" si="1142"/>
        <v>826574</v>
      </c>
      <c r="Q2093" s="137">
        <f t="shared" si="1169"/>
        <v>2</v>
      </c>
      <c r="R2093" s="137">
        <f t="shared" si="1170"/>
        <v>0</v>
      </c>
      <c r="S2093" s="137">
        <f ca="1">OFFSET(V!$B$7,D2093,Q2093)*H2093</f>
        <v>1414958.44</v>
      </c>
      <c r="T2093" s="137">
        <f ca="1">IF(R2093&gt;0,OFFSET(V!$I$7,D2093,R2093)*IF(R2093=1,H2093-9300,IF(R2093=2,H2093-18000,IF(R2093=3,H2093-45000,0))),0)</f>
        <v>0</v>
      </c>
      <c r="U2093" s="137">
        <f>IF(AND(I2093=1,H2093&gt;20000,H2093&lt;=45000),H2093*V!$G$7,0)+IF(AND(I2093=1,H2093&gt;45000,H2093&lt;=50000),V!$G$7/5000*(50000-H2093)*H2093,0)</f>
        <v>0</v>
      </c>
      <c r="V2093" s="138">
        <f t="shared" ca="1" si="1171"/>
        <v>1414958.44</v>
      </c>
      <c r="W2093" s="139">
        <v>100695.25</v>
      </c>
      <c r="X2093" s="139">
        <v>0</v>
      </c>
      <c r="Y2093" s="140">
        <v>3.8055346610534393</v>
      </c>
      <c r="Z2093" s="140">
        <v>650178.52301245974</v>
      </c>
      <c r="AA2093" s="140">
        <v>22837</v>
      </c>
      <c r="AB2093" s="141">
        <f t="shared" si="1156"/>
        <v>21837</v>
      </c>
      <c r="AC2093" s="140">
        <v>628573.06692408689</v>
      </c>
      <c r="AD2093" s="141">
        <f t="shared" si="1143"/>
        <v>1</v>
      </c>
      <c r="AE2093" s="141">
        <f t="shared" si="1144"/>
        <v>0</v>
      </c>
      <c r="AF2093" s="141">
        <f t="shared" si="1145"/>
        <v>15673</v>
      </c>
      <c r="AG2093" s="141">
        <f t="shared" si="1146"/>
        <v>26121.666666666664</v>
      </c>
      <c r="AH2093" s="110"/>
      <c r="AI2093" s="110"/>
      <c r="AJ2093" s="123"/>
      <c r="AK2093" s="139">
        <f t="shared" ca="1" si="1147"/>
        <v>12975008.052417044</v>
      </c>
      <c r="AL2093" s="121">
        <f t="shared" ca="1" si="1148"/>
        <v>15317235.742417043</v>
      </c>
      <c r="AM2093" s="59">
        <f t="shared" ca="1" si="1149"/>
        <v>68205.944845071237</v>
      </c>
      <c r="AN2093" s="59">
        <f t="shared" ca="1" si="1150"/>
        <v>16979.608637743866</v>
      </c>
      <c r="AO2093" s="121"/>
      <c r="AP2093" s="59">
        <f t="shared" ca="1" si="1151"/>
        <v>304126.89400043071</v>
      </c>
      <c r="AQ2093" s="121">
        <f t="shared" si="1157"/>
        <v>0</v>
      </c>
      <c r="AR2093" s="121">
        <f t="shared" si="1158"/>
        <v>628573.06692408689</v>
      </c>
      <c r="AS2093" s="121"/>
      <c r="AT2093" s="121"/>
      <c r="AU2093" s="139">
        <f t="shared" si="1140"/>
        <v>0</v>
      </c>
      <c r="AV2093" s="139">
        <f t="shared" ca="1" si="1152"/>
        <v>0</v>
      </c>
      <c r="AW2093" s="139">
        <f t="shared" si="1159"/>
        <v>0</v>
      </c>
      <c r="AX2093" s="121">
        <f t="shared" si="1160"/>
        <v>0</v>
      </c>
      <c r="AY2093" s="139">
        <f t="shared" ca="1" si="1161"/>
        <v>0</v>
      </c>
      <c r="AZ2093" s="140">
        <f t="shared" ca="1" si="1153"/>
        <v>264892.94496085029</v>
      </c>
      <c r="BA2093" s="140">
        <f t="shared" ca="1" si="1154"/>
        <v>228842.48132110387</v>
      </c>
      <c r="BB2093" s="140">
        <f t="shared" ca="1" si="1162"/>
        <v>0</v>
      </c>
      <c r="BC2093" s="142">
        <f t="shared" ca="1" si="1163"/>
        <v>169289.25335829798</v>
      </c>
      <c r="BD2093" s="139">
        <f t="shared" ca="1" si="1164"/>
        <v>0</v>
      </c>
      <c r="BE2093" s="123">
        <f t="shared" ca="1" si="1165"/>
        <v>797862.32028238487</v>
      </c>
      <c r="BF2093" s="126">
        <v>-221842.53687484525</v>
      </c>
      <c r="BG2093" s="143">
        <f t="shared" ca="1" si="1166"/>
        <v>15978441.079307398</v>
      </c>
      <c r="BH2093" s="124">
        <f t="shared" ca="1" si="1167"/>
        <v>15978441.079307398</v>
      </c>
    </row>
    <row r="2094" spans="1:60" x14ac:dyDescent="0.2">
      <c r="A2094" s="133">
        <v>80303</v>
      </c>
      <c r="B2094" s="85">
        <v>80303</v>
      </c>
      <c r="C2094" s="85">
        <v>1</v>
      </c>
      <c r="D2094" s="85">
        <f t="shared" si="1168"/>
        <v>8</v>
      </c>
      <c r="E2094" s="134">
        <f t="shared" si="1137"/>
        <v>7</v>
      </c>
      <c r="F2094" s="134">
        <f t="shared" si="1138"/>
        <v>87</v>
      </c>
      <c r="G2094" s="133" t="s">
        <v>2187</v>
      </c>
      <c r="H2094" s="133">
        <v>21896</v>
      </c>
      <c r="I2094" s="133">
        <v>0</v>
      </c>
      <c r="J2094" s="133">
        <f t="shared" si="1155"/>
        <v>43792</v>
      </c>
      <c r="K2094" s="135">
        <v>1434904.2999999998</v>
      </c>
      <c r="L2094" s="135">
        <v>6053737.7300000004</v>
      </c>
      <c r="M2094" s="135">
        <v>0</v>
      </c>
      <c r="N2094" s="136">
        <f t="shared" si="1141"/>
        <v>3394088.8107000003</v>
      </c>
      <c r="O2094" s="136">
        <f t="shared" ca="1" si="1139"/>
        <v>8534640.0196887776</v>
      </c>
      <c r="P2094" s="136">
        <f t="shared" ca="1" si="1142"/>
        <v>1542165</v>
      </c>
      <c r="Q2094" s="137">
        <f t="shared" si="1169"/>
        <v>3</v>
      </c>
      <c r="R2094" s="137">
        <f t="shared" si="1170"/>
        <v>0</v>
      </c>
      <c r="S2094" s="137">
        <f ca="1">OFFSET(V!$B$7,D2094,Q2094)*H2094</f>
        <v>2123693.04</v>
      </c>
      <c r="T2094" s="137">
        <f ca="1">IF(R2094&gt;0,OFFSET(V!$I$7,D2094,R2094)*IF(R2094=1,H2094-9300,IF(R2094=2,H2094-18000,IF(R2094=3,H2094-45000,0))),0)</f>
        <v>0</v>
      </c>
      <c r="U2094" s="137">
        <f>IF(AND(I2094=1,H2094&gt;20000,H2094&lt;=45000),H2094*V!$G$7,0)+IF(AND(I2094=1,H2094&gt;45000,H2094&lt;=50000),V!$G$7/5000*(50000-H2094)*H2094,0)</f>
        <v>0</v>
      </c>
      <c r="V2094" s="138">
        <f t="shared" ca="1" si="1171"/>
        <v>2123693.04</v>
      </c>
      <c r="W2094" s="139">
        <v>142875.75</v>
      </c>
      <c r="X2094" s="139">
        <v>0</v>
      </c>
      <c r="Y2094" s="140">
        <v>5.1985445644275847</v>
      </c>
      <c r="Z2094" s="140">
        <v>820125.43559193646</v>
      </c>
      <c r="AA2094" s="140">
        <v>32816</v>
      </c>
      <c r="AB2094" s="141">
        <f t="shared" si="1156"/>
        <v>31816</v>
      </c>
      <c r="AC2094" s="140">
        <v>792872.63738577405</v>
      </c>
      <c r="AD2094" s="141">
        <f t="shared" si="1143"/>
        <v>1</v>
      </c>
      <c r="AE2094" s="141">
        <f t="shared" si="1144"/>
        <v>0</v>
      </c>
      <c r="AF2094" s="141">
        <f t="shared" si="1145"/>
        <v>21896</v>
      </c>
      <c r="AG2094" s="141">
        <f t="shared" si="1146"/>
        <v>43792</v>
      </c>
      <c r="AH2094" s="110"/>
      <c r="AI2094" s="110"/>
      <c r="AJ2094" s="123"/>
      <c r="AK2094" s="139">
        <f t="shared" ca="1" si="1147"/>
        <v>21752117.117263339</v>
      </c>
      <c r="AL2094" s="121">
        <f t="shared" ca="1" si="1148"/>
        <v>25560850.907263339</v>
      </c>
      <c r="AM2094" s="59">
        <f t="shared" ca="1" si="1149"/>
        <v>95287.26908235054</v>
      </c>
      <c r="AN2094" s="59">
        <f t="shared" ca="1" si="1150"/>
        <v>23194.967344067376</v>
      </c>
      <c r="AO2094" s="121"/>
      <c r="AP2094" s="59">
        <f t="shared" ca="1" si="1151"/>
        <v>383621.10188088467</v>
      </c>
      <c r="AQ2094" s="121">
        <f t="shared" si="1157"/>
        <v>0</v>
      </c>
      <c r="AR2094" s="121">
        <f t="shared" si="1158"/>
        <v>792872.63738577405</v>
      </c>
      <c r="AS2094" s="121"/>
      <c r="AT2094" s="121"/>
      <c r="AU2094" s="139">
        <f t="shared" si="1140"/>
        <v>0</v>
      </c>
      <c r="AV2094" s="139">
        <f t="shared" ca="1" si="1152"/>
        <v>0</v>
      </c>
      <c r="AW2094" s="139">
        <f t="shared" si="1159"/>
        <v>0</v>
      </c>
      <c r="AX2094" s="121">
        <f t="shared" si="1160"/>
        <v>0</v>
      </c>
      <c r="AY2094" s="139">
        <f t="shared" ca="1" si="1161"/>
        <v>0</v>
      </c>
      <c r="AZ2094" s="140">
        <f t="shared" ca="1" si="1153"/>
        <v>370069.28621596238</v>
      </c>
      <c r="BA2094" s="140">
        <f t="shared" ca="1" si="1154"/>
        <v>383645.88561272691</v>
      </c>
      <c r="BB2094" s="140">
        <f t="shared" ca="1" si="1162"/>
        <v>0</v>
      </c>
      <c r="BC2094" s="142">
        <f t="shared" ca="1" si="1163"/>
        <v>344463.63632379996</v>
      </c>
      <c r="BD2094" s="139">
        <f t="shared" ca="1" si="1164"/>
        <v>0</v>
      </c>
      <c r="BE2094" s="123">
        <f t="shared" ca="1" si="1165"/>
        <v>1137336.273709574</v>
      </c>
      <c r="BF2094" s="126">
        <v>-324180.99447302369</v>
      </c>
      <c r="BG2094" s="143">
        <f t="shared" ca="1" si="1166"/>
        <v>26492488.422926303</v>
      </c>
      <c r="BH2094" s="124">
        <f t="shared" ca="1" si="1167"/>
        <v>26492488.422926303</v>
      </c>
    </row>
    <row r="2095" spans="1:60" x14ac:dyDescent="0.2">
      <c r="A2095" s="133">
        <v>80401</v>
      </c>
      <c r="B2095" s="85">
        <v>80401</v>
      </c>
      <c r="C2095" s="85">
        <v>1</v>
      </c>
      <c r="D2095" s="85">
        <f t="shared" si="1168"/>
        <v>8</v>
      </c>
      <c r="E2095" s="134">
        <f t="shared" si="1137"/>
        <v>5</v>
      </c>
      <c r="F2095" s="134">
        <f t="shared" si="1138"/>
        <v>85</v>
      </c>
      <c r="G2095" s="133" t="s">
        <v>2188</v>
      </c>
      <c r="H2095" s="133">
        <v>6421</v>
      </c>
      <c r="I2095" s="133">
        <v>0</v>
      </c>
      <c r="J2095" s="133">
        <f t="shared" si="1155"/>
        <v>10350.268656716418</v>
      </c>
      <c r="K2095" s="135">
        <v>329196.05000000005</v>
      </c>
      <c r="L2095" s="135">
        <v>1158265.42</v>
      </c>
      <c r="M2095" s="135">
        <v>0</v>
      </c>
      <c r="N2095" s="136">
        <f t="shared" si="1141"/>
        <v>688744.66980000003</v>
      </c>
      <c r="O2095" s="136">
        <f t="shared" ca="1" si="1139"/>
        <v>2017167.9094844344</v>
      </c>
      <c r="P2095" s="136">
        <f t="shared" ca="1" si="1142"/>
        <v>398527</v>
      </c>
      <c r="Q2095" s="137">
        <f t="shared" si="1169"/>
        <v>1</v>
      </c>
      <c r="R2095" s="137">
        <f t="shared" si="1170"/>
        <v>0</v>
      </c>
      <c r="S2095" s="137">
        <f ca="1">OFFSET(V!$B$7,D2095,Q2095)*H2095</f>
        <v>29793.439999999999</v>
      </c>
      <c r="T2095" s="137">
        <f ca="1">IF(R2095&gt;0,OFFSET(V!$I$7,D2095,R2095)*IF(R2095=1,H2095-9300,IF(R2095=2,H2095-18000,IF(R2095=3,H2095-45000,0))),0)</f>
        <v>0</v>
      </c>
      <c r="U2095" s="137">
        <f>IF(AND(I2095=1,H2095&gt;20000,H2095&lt;=45000),H2095*V!$G$7,0)+IF(AND(I2095=1,H2095&gt;45000,H2095&lt;=50000),V!$G$7/5000*(50000-H2095)*H2095,0)</f>
        <v>0</v>
      </c>
      <c r="V2095" s="138">
        <f t="shared" ca="1" si="1171"/>
        <v>29793.439999999999</v>
      </c>
      <c r="W2095" s="139">
        <v>35985.93</v>
      </c>
      <c r="X2095" s="139">
        <v>0</v>
      </c>
      <c r="Y2095" s="140">
        <v>1.5126043050260598</v>
      </c>
      <c r="Z2095" s="140">
        <v>225682.08384051599</v>
      </c>
      <c r="AA2095" s="140">
        <v>6377</v>
      </c>
      <c r="AB2095" s="141">
        <f t="shared" si="1156"/>
        <v>5377</v>
      </c>
      <c r="AC2095" s="140">
        <v>218182.65994420357</v>
      </c>
      <c r="AD2095" s="141">
        <f t="shared" si="1143"/>
        <v>0</v>
      </c>
      <c r="AE2095" s="141">
        <f t="shared" si="1144"/>
        <v>6421</v>
      </c>
      <c r="AF2095" s="141">
        <f t="shared" si="1145"/>
        <v>0</v>
      </c>
      <c r="AG2095" s="141">
        <f t="shared" si="1146"/>
        <v>0</v>
      </c>
      <c r="AH2095" s="110"/>
      <c r="AI2095" s="110"/>
      <c r="AJ2095" s="123"/>
      <c r="AK2095" s="139">
        <f t="shared" ca="1" si="1147"/>
        <v>5141127.5122404881</v>
      </c>
      <c r="AL2095" s="121">
        <f t="shared" ca="1" si="1148"/>
        <v>5605433.8822404882</v>
      </c>
      <c r="AM2095" s="59">
        <f t="shared" ca="1" si="1149"/>
        <v>27942.982954775885</v>
      </c>
      <c r="AN2095" s="59">
        <f t="shared" ca="1" si="1150"/>
        <v>6748.9673359063336</v>
      </c>
      <c r="AO2095" s="121"/>
      <c r="AP2095" s="59">
        <f t="shared" ca="1" si="1151"/>
        <v>105564.83913364455</v>
      </c>
      <c r="AQ2095" s="121">
        <f t="shared" si="1157"/>
        <v>218182.65994420357</v>
      </c>
      <c r="AR2095" s="121">
        <f t="shared" si="1158"/>
        <v>0</v>
      </c>
      <c r="AS2095" s="121"/>
      <c r="AT2095" s="121"/>
      <c r="AU2095" s="139">
        <f t="shared" si="1140"/>
        <v>3226.2</v>
      </c>
      <c r="AV2095" s="139">
        <f t="shared" ca="1" si="1152"/>
        <v>92015.820644992113</v>
      </c>
      <c r="AW2095" s="139">
        <f t="shared" ca="1" si="1159"/>
        <v>0</v>
      </c>
      <c r="AX2095" s="121">
        <f t="shared" ca="1" si="1160"/>
        <v>0</v>
      </c>
      <c r="AY2095" s="139">
        <f t="shared" ca="1" si="1161"/>
        <v>0</v>
      </c>
      <c r="AZ2095" s="140">
        <f t="shared" ca="1" si="1153"/>
        <v>0</v>
      </c>
      <c r="BA2095" s="140">
        <f t="shared" ca="1" si="1154"/>
        <v>0</v>
      </c>
      <c r="BB2095" s="140">
        <f t="shared" si="1162"/>
        <v>0</v>
      </c>
      <c r="BC2095" s="142">
        <f t="shared" si="1163"/>
        <v>0</v>
      </c>
      <c r="BD2095" s="139">
        <f t="shared" ca="1" si="1164"/>
        <v>0</v>
      </c>
      <c r="BE2095" s="123">
        <f t="shared" ca="1" si="1165"/>
        <v>200806.85977863666</v>
      </c>
      <c r="BF2095" s="126">
        <v>-79512.103677527077</v>
      </c>
      <c r="BG2095" s="143">
        <f t="shared" ca="1" si="1166"/>
        <v>5761420.58863228</v>
      </c>
      <c r="BH2095" s="124">
        <f t="shared" ca="1" si="1167"/>
        <v>5761420.58863228</v>
      </c>
    </row>
    <row r="2096" spans="1:60" x14ac:dyDescent="0.2">
      <c r="A2096" s="133">
        <v>80402</v>
      </c>
      <c r="B2096" s="85">
        <v>80402</v>
      </c>
      <c r="C2096" s="85">
        <v>1</v>
      </c>
      <c r="D2096" s="85">
        <f t="shared" si="1168"/>
        <v>8</v>
      </c>
      <c r="E2096" s="134">
        <f t="shared" si="1137"/>
        <v>1</v>
      </c>
      <c r="F2096" s="134">
        <f t="shared" si="1138"/>
        <v>81</v>
      </c>
      <c r="G2096" s="133" t="s">
        <v>2189</v>
      </c>
      <c r="H2096" s="133">
        <v>404</v>
      </c>
      <c r="I2096" s="133">
        <v>0</v>
      </c>
      <c r="J2096" s="133">
        <f t="shared" si="1155"/>
        <v>651.22388059701495</v>
      </c>
      <c r="K2096" s="135">
        <v>18601.95</v>
      </c>
      <c r="L2096" s="135">
        <v>7677.41</v>
      </c>
      <c r="M2096" s="135">
        <v>0</v>
      </c>
      <c r="N2096" s="136">
        <f t="shared" si="1141"/>
        <v>16387.5939</v>
      </c>
      <c r="O2096" s="136">
        <f t="shared" ca="1" si="1139"/>
        <v>126917.27697114336</v>
      </c>
      <c r="P2096" s="136">
        <f t="shared" ca="1" si="1142"/>
        <v>33159</v>
      </c>
      <c r="Q2096" s="137">
        <f t="shared" si="1169"/>
        <v>1</v>
      </c>
      <c r="R2096" s="137">
        <f t="shared" si="1170"/>
        <v>0</v>
      </c>
      <c r="S2096" s="137">
        <f ca="1">OFFSET(V!$B$7,D2096,Q2096)*H2096</f>
        <v>1874.56</v>
      </c>
      <c r="T2096" s="137">
        <f ca="1">IF(R2096&gt;0,OFFSET(V!$I$7,D2096,R2096)*IF(R2096=1,H2096-9300,IF(R2096=2,H2096-18000,IF(R2096=3,H2096-45000,0))),0)</f>
        <v>0</v>
      </c>
      <c r="U2096" s="137">
        <f>IF(AND(I2096=1,H2096&gt;20000,H2096&lt;=45000),H2096*V!$G$7,0)+IF(AND(I2096=1,H2096&gt;45000,H2096&lt;=50000),V!$G$7/5000*(50000-H2096)*H2096,0)</f>
        <v>0</v>
      </c>
      <c r="V2096" s="138">
        <f t="shared" ca="1" si="1171"/>
        <v>1874.56</v>
      </c>
      <c r="W2096" s="139">
        <v>0</v>
      </c>
      <c r="X2096" s="139">
        <v>0</v>
      </c>
      <c r="Y2096" s="140">
        <v>9.759167491054202E-2</v>
      </c>
      <c r="Z2096" s="140">
        <v>5651.020523266222</v>
      </c>
      <c r="AA2096" s="140">
        <v>0</v>
      </c>
      <c r="AB2096" s="141">
        <f t="shared" si="1156"/>
        <v>0</v>
      </c>
      <c r="AC2096" s="140">
        <v>5463.2369046929234</v>
      </c>
      <c r="AD2096" s="141">
        <f t="shared" si="1143"/>
        <v>0</v>
      </c>
      <c r="AE2096" s="141">
        <f t="shared" si="1144"/>
        <v>404</v>
      </c>
      <c r="AF2096" s="141">
        <f t="shared" si="1145"/>
        <v>0</v>
      </c>
      <c r="AG2096" s="141">
        <f t="shared" si="1146"/>
        <v>0</v>
      </c>
      <c r="AH2096" s="110"/>
      <c r="AI2096" s="110"/>
      <c r="AJ2096" s="123"/>
      <c r="AK2096" s="139">
        <f t="shared" ca="1" si="1147"/>
        <v>323472.28078884241</v>
      </c>
      <c r="AL2096" s="121">
        <f t="shared" ca="1" si="1148"/>
        <v>358505.84078884241</v>
      </c>
      <c r="AM2096" s="59">
        <f t="shared" ca="1" si="1149"/>
        <v>1758.1319286294124</v>
      </c>
      <c r="AN2096" s="59">
        <f t="shared" ca="1" si="1150"/>
        <v>435.43643505383938</v>
      </c>
      <c r="AO2096" s="121"/>
      <c r="AP2096" s="59">
        <f t="shared" ca="1" si="1151"/>
        <v>2643.316041432377</v>
      </c>
      <c r="AQ2096" s="121">
        <f t="shared" si="1157"/>
        <v>5463.2369046929234</v>
      </c>
      <c r="AR2096" s="121">
        <f t="shared" si="1158"/>
        <v>0</v>
      </c>
      <c r="AS2096" s="121"/>
      <c r="AT2096" s="121"/>
      <c r="AU2096" s="139">
        <f t="shared" si="1140"/>
        <v>0</v>
      </c>
      <c r="AV2096" s="139">
        <f t="shared" ca="1" si="1152"/>
        <v>5789.5018751871685</v>
      </c>
      <c r="AW2096" s="139">
        <f t="shared" ca="1" si="1159"/>
        <v>0</v>
      </c>
      <c r="AX2096" s="121">
        <f t="shared" ca="1" si="1160"/>
        <v>2969.5810119266225</v>
      </c>
      <c r="AY2096" s="139">
        <f t="shared" ca="1" si="1161"/>
        <v>-95.047570833503642</v>
      </c>
      <c r="AZ2096" s="140">
        <f t="shared" ca="1" si="1153"/>
        <v>0</v>
      </c>
      <c r="BA2096" s="140">
        <f t="shared" ca="1" si="1154"/>
        <v>0</v>
      </c>
      <c r="BB2096" s="140">
        <f t="shared" si="1162"/>
        <v>0</v>
      </c>
      <c r="BC2096" s="142">
        <f t="shared" si="1163"/>
        <v>0</v>
      </c>
      <c r="BD2096" s="139">
        <f t="shared" ca="1" si="1164"/>
        <v>0</v>
      </c>
      <c r="BE2096" s="123">
        <f t="shared" ca="1" si="1165"/>
        <v>8337.7703457860425</v>
      </c>
      <c r="BF2096" s="126">
        <v>-3995.3057658755256</v>
      </c>
      <c r="BG2096" s="143">
        <f t="shared" ca="1" si="1166"/>
        <v>365041.87373243622</v>
      </c>
      <c r="BH2096" s="124">
        <f t="shared" ca="1" si="1167"/>
        <v>365041.87373243622</v>
      </c>
    </row>
    <row r="2097" spans="1:60" x14ac:dyDescent="0.2">
      <c r="A2097" s="133">
        <v>80403</v>
      </c>
      <c r="B2097" s="85">
        <v>80403</v>
      </c>
      <c r="C2097" s="85">
        <v>1</v>
      </c>
      <c r="D2097" s="85">
        <f t="shared" si="1168"/>
        <v>8</v>
      </c>
      <c r="E2097" s="134">
        <f t="shared" si="1137"/>
        <v>1</v>
      </c>
      <c r="F2097" s="134">
        <f t="shared" si="1138"/>
        <v>81</v>
      </c>
      <c r="G2097" s="133" t="s">
        <v>2190</v>
      </c>
      <c r="H2097" s="133">
        <v>148</v>
      </c>
      <c r="I2097" s="133">
        <v>0</v>
      </c>
      <c r="J2097" s="133">
        <f t="shared" si="1155"/>
        <v>238.56716417910448</v>
      </c>
      <c r="K2097" s="135">
        <v>4515.3500000000004</v>
      </c>
      <c r="L2097" s="135">
        <v>4899.0600000000004</v>
      </c>
      <c r="M2097" s="135">
        <v>0</v>
      </c>
      <c r="N2097" s="136">
        <f t="shared" si="1141"/>
        <v>5161.6854000000003</v>
      </c>
      <c r="O2097" s="136">
        <f t="shared" ca="1" si="1139"/>
        <v>46494.447999329743</v>
      </c>
      <c r="P2097" s="136">
        <f t="shared" ca="1" si="1142"/>
        <v>12400</v>
      </c>
      <c r="Q2097" s="137">
        <f t="shared" si="1169"/>
        <v>1</v>
      </c>
      <c r="R2097" s="137">
        <f t="shared" si="1170"/>
        <v>0</v>
      </c>
      <c r="S2097" s="137">
        <f ca="1">OFFSET(V!$B$7,D2097,Q2097)*H2097</f>
        <v>686.71999999999991</v>
      </c>
      <c r="T2097" s="137">
        <f ca="1">IF(R2097&gt;0,OFFSET(V!$I$7,D2097,R2097)*IF(R2097=1,H2097-9300,IF(R2097=2,H2097-18000,IF(R2097=3,H2097-45000,0))),0)</f>
        <v>0</v>
      </c>
      <c r="U2097" s="137">
        <f>IF(AND(I2097=1,H2097&gt;20000,H2097&lt;=45000),H2097*V!$G$7,0)+IF(AND(I2097=1,H2097&gt;45000,H2097&lt;=50000),V!$G$7/5000*(50000-H2097)*H2097,0)</f>
        <v>0</v>
      </c>
      <c r="V2097" s="138">
        <f t="shared" ca="1" si="1171"/>
        <v>686.71999999999991</v>
      </c>
      <c r="W2097" s="139">
        <v>0</v>
      </c>
      <c r="X2097" s="139">
        <v>0</v>
      </c>
      <c r="Y2097" s="140">
        <v>4.8092889322233753E-2</v>
      </c>
      <c r="Z2097" s="140">
        <v>6711.1757484357813</v>
      </c>
      <c r="AA2097" s="140">
        <v>1197</v>
      </c>
      <c r="AB2097" s="141">
        <f t="shared" si="1156"/>
        <v>197</v>
      </c>
      <c r="AC2097" s="140">
        <v>6488.163132973853</v>
      </c>
      <c r="AD2097" s="141">
        <f t="shared" si="1143"/>
        <v>0</v>
      </c>
      <c r="AE2097" s="141">
        <f t="shared" si="1144"/>
        <v>148</v>
      </c>
      <c r="AF2097" s="141">
        <f t="shared" si="1145"/>
        <v>0</v>
      </c>
      <c r="AG2097" s="141">
        <f t="shared" si="1146"/>
        <v>0</v>
      </c>
      <c r="AH2097" s="110"/>
      <c r="AI2097" s="110"/>
      <c r="AJ2097" s="123"/>
      <c r="AK2097" s="139">
        <f t="shared" ca="1" si="1147"/>
        <v>118499.74642759573</v>
      </c>
      <c r="AL2097" s="121">
        <f t="shared" ca="1" si="1148"/>
        <v>131586.46642759573</v>
      </c>
      <c r="AM2097" s="59">
        <f t="shared" ca="1" si="1149"/>
        <v>644.06813227018085</v>
      </c>
      <c r="AN2097" s="59">
        <f t="shared" ca="1" si="1150"/>
        <v>214.58178986177228</v>
      </c>
      <c r="AO2097" s="121"/>
      <c r="AP2097" s="59">
        <f t="shared" ca="1" si="1151"/>
        <v>3139.2132517789678</v>
      </c>
      <c r="AQ2097" s="121">
        <f t="shared" si="1157"/>
        <v>6488.163132973853</v>
      </c>
      <c r="AR2097" s="121">
        <f t="shared" si="1158"/>
        <v>0</v>
      </c>
      <c r="AS2097" s="121"/>
      <c r="AT2097" s="121"/>
      <c r="AU2097" s="139">
        <f t="shared" si="1140"/>
        <v>118.19999999999999</v>
      </c>
      <c r="AV2097" s="139">
        <f t="shared" ca="1" si="1152"/>
        <v>2120.9066275438145</v>
      </c>
      <c r="AW2097" s="139">
        <f t="shared" ca="1" si="1159"/>
        <v>331.26367769420813</v>
      </c>
      <c r="AX2097" s="121">
        <f t="shared" ca="1" si="1160"/>
        <v>0</v>
      </c>
      <c r="AY2097" s="139">
        <f t="shared" ca="1" si="1161"/>
        <v>0</v>
      </c>
      <c r="AZ2097" s="140">
        <f t="shared" ca="1" si="1153"/>
        <v>0</v>
      </c>
      <c r="BA2097" s="140">
        <f t="shared" ca="1" si="1154"/>
        <v>0</v>
      </c>
      <c r="BB2097" s="140">
        <f t="shared" si="1162"/>
        <v>0</v>
      </c>
      <c r="BC2097" s="142">
        <f t="shared" si="1163"/>
        <v>0</v>
      </c>
      <c r="BD2097" s="139">
        <f t="shared" ca="1" si="1164"/>
        <v>0</v>
      </c>
      <c r="BE2097" s="123">
        <f t="shared" ca="1" si="1165"/>
        <v>5709.5835570169902</v>
      </c>
      <c r="BF2097" s="126">
        <v>-1537.8690285621904</v>
      </c>
      <c r="BG2097" s="143">
        <f t="shared" ca="1" si="1166"/>
        <v>136616.83087818252</v>
      </c>
      <c r="BH2097" s="124">
        <f t="shared" ca="1" si="1167"/>
        <v>136616.83087818252</v>
      </c>
    </row>
    <row r="2098" spans="1:60" x14ac:dyDescent="0.2">
      <c r="A2098" s="133">
        <v>80404</v>
      </c>
      <c r="B2098" s="85">
        <v>80404</v>
      </c>
      <c r="C2098" s="85">
        <v>1</v>
      </c>
      <c r="D2098" s="85">
        <f t="shared" si="1168"/>
        <v>8</v>
      </c>
      <c r="E2098" s="134">
        <f t="shared" si="1137"/>
        <v>7</v>
      </c>
      <c r="F2098" s="134">
        <f t="shared" si="1138"/>
        <v>87</v>
      </c>
      <c r="G2098" s="133" t="s">
        <v>2191</v>
      </c>
      <c r="H2098" s="133">
        <v>31843</v>
      </c>
      <c r="I2098" s="133">
        <v>0</v>
      </c>
      <c r="J2098" s="133">
        <f t="shared" si="1155"/>
        <v>63686</v>
      </c>
      <c r="K2098" s="135">
        <v>2316530</v>
      </c>
      <c r="L2098" s="135">
        <v>7975025.8399999999</v>
      </c>
      <c r="M2098" s="135">
        <v>0</v>
      </c>
      <c r="N2098" s="136">
        <f t="shared" si="1141"/>
        <v>4778161.6776000001</v>
      </c>
      <c r="O2098" s="136">
        <f t="shared" ca="1" si="1139"/>
        <v>12411789.465973226</v>
      </c>
      <c r="P2098" s="136">
        <f t="shared" ca="1" si="1142"/>
        <v>2290088</v>
      </c>
      <c r="Q2098" s="137">
        <f t="shared" si="1169"/>
        <v>3</v>
      </c>
      <c r="R2098" s="137">
        <f t="shared" si="1170"/>
        <v>0</v>
      </c>
      <c r="S2098" s="137">
        <f ca="1">OFFSET(V!$B$7,D2098,Q2098)*H2098</f>
        <v>3088452.57</v>
      </c>
      <c r="T2098" s="137">
        <f ca="1">IF(R2098&gt;0,OFFSET(V!$I$7,D2098,R2098)*IF(R2098=1,H2098-9300,IF(R2098=2,H2098-18000,IF(R2098=3,H2098-45000,0))),0)</f>
        <v>0</v>
      </c>
      <c r="U2098" s="137">
        <f>IF(AND(I2098=1,H2098&gt;20000,H2098&lt;=45000),H2098*V!$G$7,0)+IF(AND(I2098=1,H2098&gt;45000,H2098&lt;=50000),V!$G$7/5000*(50000-H2098)*H2098,0)</f>
        <v>0</v>
      </c>
      <c r="V2098" s="138">
        <f t="shared" ca="1" si="1171"/>
        <v>3088452.57</v>
      </c>
      <c r="W2098" s="139">
        <v>295796.38</v>
      </c>
      <c r="X2098" s="139">
        <v>0</v>
      </c>
      <c r="Y2098" s="140">
        <v>7.5176960821447913</v>
      </c>
      <c r="Z2098" s="140">
        <v>1685278.2377136576</v>
      </c>
      <c r="AA2098" s="140">
        <v>263114</v>
      </c>
      <c r="AB2098" s="141">
        <f t="shared" si="1156"/>
        <v>262114</v>
      </c>
      <c r="AC2098" s="140">
        <v>1629276.3802654762</v>
      </c>
      <c r="AD2098" s="141">
        <f t="shared" si="1143"/>
        <v>1</v>
      </c>
      <c r="AE2098" s="141">
        <f t="shared" si="1144"/>
        <v>0</v>
      </c>
      <c r="AF2098" s="141">
        <f t="shared" si="1145"/>
        <v>31843</v>
      </c>
      <c r="AG2098" s="141">
        <f t="shared" si="1146"/>
        <v>63686</v>
      </c>
      <c r="AH2098" s="110"/>
      <c r="AI2098" s="110"/>
      <c r="AJ2098" s="123"/>
      <c r="AK2098" s="139">
        <f t="shared" ca="1" si="1147"/>
        <v>31633753.441953626</v>
      </c>
      <c r="AL2098" s="121">
        <f t="shared" ca="1" si="1148"/>
        <v>37308090.391953632</v>
      </c>
      <c r="AM2098" s="59">
        <f t="shared" ca="1" si="1149"/>
        <v>138574.74010729304</v>
      </c>
      <c r="AN2098" s="59">
        <f t="shared" ca="1" si="1150"/>
        <v>33542.602735612403</v>
      </c>
      <c r="AO2098" s="121"/>
      <c r="AP2098" s="59">
        <f t="shared" ca="1" si="1151"/>
        <v>788304.16235165636</v>
      </c>
      <c r="AQ2098" s="121">
        <f t="shared" si="1157"/>
        <v>0</v>
      </c>
      <c r="AR2098" s="121">
        <f t="shared" si="1158"/>
        <v>1629276.3802654762</v>
      </c>
      <c r="AS2098" s="121"/>
      <c r="AT2098" s="121"/>
      <c r="AU2098" s="139">
        <f t="shared" si="1140"/>
        <v>0</v>
      </c>
      <c r="AV2098" s="139">
        <f t="shared" ca="1" si="1152"/>
        <v>0</v>
      </c>
      <c r="AW2098" s="139">
        <f t="shared" si="1159"/>
        <v>0</v>
      </c>
      <c r="AX2098" s="121">
        <f t="shared" si="1160"/>
        <v>0</v>
      </c>
      <c r="AY2098" s="139">
        <f t="shared" ca="1" si="1161"/>
        <v>0</v>
      </c>
      <c r="AZ2098" s="140">
        <f t="shared" ca="1" si="1153"/>
        <v>538185.80019066902</v>
      </c>
      <c r="BA2098" s="140">
        <f t="shared" ca="1" si="1154"/>
        <v>557930.02993999189</v>
      </c>
      <c r="BB2098" s="140">
        <f t="shared" ca="1" si="1162"/>
        <v>0</v>
      </c>
      <c r="BC2098" s="142">
        <f t="shared" ca="1" si="1163"/>
        <v>255143.61221684096</v>
      </c>
      <c r="BD2098" s="139">
        <f t="shared" ca="1" si="1164"/>
        <v>0</v>
      </c>
      <c r="BE2098" s="123">
        <f t="shared" ca="1" si="1165"/>
        <v>1884419.9924823171</v>
      </c>
      <c r="BF2098" s="126">
        <v>-470375.85659029661</v>
      </c>
      <c r="BG2098" s="143">
        <f t="shared" ca="1" si="1166"/>
        <v>38894251.870688558</v>
      </c>
      <c r="BH2098" s="124">
        <f t="shared" ca="1" si="1167"/>
        <v>38894251.870688558</v>
      </c>
    </row>
    <row r="2099" spans="1:60" x14ac:dyDescent="0.2">
      <c r="A2099" s="133">
        <v>80405</v>
      </c>
      <c r="B2099" s="85">
        <v>80405</v>
      </c>
      <c r="C2099" s="85">
        <v>1</v>
      </c>
      <c r="D2099" s="85">
        <f t="shared" si="1168"/>
        <v>8</v>
      </c>
      <c r="E2099" s="134">
        <f t="shared" si="1137"/>
        <v>5</v>
      </c>
      <c r="F2099" s="134">
        <f t="shared" si="1138"/>
        <v>85</v>
      </c>
      <c r="G2099" s="133" t="s">
        <v>2192</v>
      </c>
      <c r="H2099" s="133">
        <v>6324</v>
      </c>
      <c r="I2099" s="133">
        <v>0</v>
      </c>
      <c r="J2099" s="133">
        <f t="shared" si="1155"/>
        <v>10193.910447761195</v>
      </c>
      <c r="K2099" s="135">
        <v>383737.55000000005</v>
      </c>
      <c r="L2099" s="135">
        <v>1754708.97</v>
      </c>
      <c r="M2099" s="135">
        <v>0</v>
      </c>
      <c r="N2099" s="136">
        <f t="shared" si="1141"/>
        <v>960627.53429999994</v>
      </c>
      <c r="O2099" s="136">
        <f t="shared" ca="1" si="1139"/>
        <v>1986695.1969443331</v>
      </c>
      <c r="P2099" s="136">
        <f t="shared" ca="1" si="1142"/>
        <v>307820</v>
      </c>
      <c r="Q2099" s="137">
        <f t="shared" si="1169"/>
        <v>1</v>
      </c>
      <c r="R2099" s="137">
        <f t="shared" si="1170"/>
        <v>0</v>
      </c>
      <c r="S2099" s="137">
        <f ca="1">OFFSET(V!$B$7,D2099,Q2099)*H2099</f>
        <v>29343.359999999997</v>
      </c>
      <c r="T2099" s="137">
        <f ca="1">IF(R2099&gt;0,OFFSET(V!$I$7,D2099,R2099)*IF(R2099=1,H2099-9300,IF(R2099=2,H2099-18000,IF(R2099=3,H2099-45000,0))),0)</f>
        <v>0</v>
      </c>
      <c r="U2099" s="137">
        <f>IF(AND(I2099=1,H2099&gt;20000,H2099&lt;=45000),H2099*V!$G$7,0)+IF(AND(I2099=1,H2099&gt;45000,H2099&lt;=50000),V!$G$7/5000*(50000-H2099)*H2099,0)</f>
        <v>0</v>
      </c>
      <c r="V2099" s="138">
        <f t="shared" ca="1" si="1171"/>
        <v>29343.359999999997</v>
      </c>
      <c r="W2099" s="139">
        <v>39210.339999999997</v>
      </c>
      <c r="X2099" s="139">
        <v>0</v>
      </c>
      <c r="Y2099" s="140">
        <v>2.3786378972284217</v>
      </c>
      <c r="Z2099" s="140">
        <v>177199.38989632772</v>
      </c>
      <c r="AA2099" s="140">
        <v>7809</v>
      </c>
      <c r="AB2099" s="141">
        <f t="shared" si="1156"/>
        <v>6809</v>
      </c>
      <c r="AC2099" s="140">
        <v>171311.04769216941</v>
      </c>
      <c r="AD2099" s="141">
        <f t="shared" si="1143"/>
        <v>0</v>
      </c>
      <c r="AE2099" s="141">
        <f t="shared" si="1144"/>
        <v>6324</v>
      </c>
      <c r="AF2099" s="141">
        <f t="shared" si="1145"/>
        <v>0</v>
      </c>
      <c r="AG2099" s="141">
        <f t="shared" si="1146"/>
        <v>0</v>
      </c>
      <c r="AH2099" s="110"/>
      <c r="AI2099" s="110"/>
      <c r="AJ2099" s="123"/>
      <c r="AK2099" s="139">
        <f t="shared" ca="1" si="1147"/>
        <v>5063462.1378926719</v>
      </c>
      <c r="AL2099" s="121">
        <f t="shared" ca="1" si="1148"/>
        <v>5439835.837892672</v>
      </c>
      <c r="AM2099" s="59">
        <f t="shared" ca="1" si="1149"/>
        <v>27520.857219436646</v>
      </c>
      <c r="AN2099" s="59">
        <f t="shared" ca="1" si="1150"/>
        <v>10613.052877743177</v>
      </c>
      <c r="AO2099" s="121"/>
      <c r="AP2099" s="59">
        <f t="shared" ca="1" si="1151"/>
        <v>82886.619844421875</v>
      </c>
      <c r="AQ2099" s="121">
        <f t="shared" si="1157"/>
        <v>171311.04769216941</v>
      </c>
      <c r="AR2099" s="121">
        <f t="shared" si="1158"/>
        <v>0</v>
      </c>
      <c r="AS2099" s="121"/>
      <c r="AT2099" s="121"/>
      <c r="AU2099" s="139">
        <f t="shared" si="1140"/>
        <v>4085.3999999999996</v>
      </c>
      <c r="AV2099" s="139">
        <f t="shared" ca="1" si="1152"/>
        <v>90625.766976939747</v>
      </c>
      <c r="AW2099" s="139">
        <f t="shared" ca="1" si="1159"/>
        <v>0</v>
      </c>
      <c r="AX2099" s="121">
        <f t="shared" ca="1" si="1160"/>
        <v>6286.7391291922249</v>
      </c>
      <c r="AY2099" s="139">
        <f t="shared" ca="1" si="1161"/>
        <v>-201.22006447838305</v>
      </c>
      <c r="AZ2099" s="140">
        <f t="shared" ca="1" si="1153"/>
        <v>0</v>
      </c>
      <c r="BA2099" s="140">
        <f t="shared" ca="1" si="1154"/>
        <v>0</v>
      </c>
      <c r="BB2099" s="140">
        <f t="shared" si="1162"/>
        <v>0</v>
      </c>
      <c r="BC2099" s="142">
        <f t="shared" si="1163"/>
        <v>0</v>
      </c>
      <c r="BD2099" s="139">
        <f t="shared" ca="1" si="1164"/>
        <v>0</v>
      </c>
      <c r="BE2099" s="123">
        <f t="shared" ca="1" si="1165"/>
        <v>177396.56675688326</v>
      </c>
      <c r="BF2099" s="126">
        <v>-85667.588001509808</v>
      </c>
      <c r="BG2099" s="143">
        <f t="shared" ca="1" si="1166"/>
        <v>5569698.7267452246</v>
      </c>
      <c r="BH2099" s="124">
        <f t="shared" ca="1" si="1167"/>
        <v>5569698.7267452246</v>
      </c>
    </row>
    <row r="2100" spans="1:60" x14ac:dyDescent="0.2">
      <c r="A2100" s="133">
        <v>80406</v>
      </c>
      <c r="B2100" s="85">
        <v>80406</v>
      </c>
      <c r="C2100" s="85">
        <v>1</v>
      </c>
      <c r="D2100" s="85">
        <f t="shared" si="1168"/>
        <v>8</v>
      </c>
      <c r="E2100" s="134">
        <f t="shared" si="1137"/>
        <v>2</v>
      </c>
      <c r="F2100" s="134">
        <f t="shared" si="1138"/>
        <v>82</v>
      </c>
      <c r="G2100" s="133" t="s">
        <v>2193</v>
      </c>
      <c r="H2100" s="133">
        <v>662</v>
      </c>
      <c r="I2100" s="133">
        <v>0</v>
      </c>
      <c r="J2100" s="133">
        <f t="shared" si="1155"/>
        <v>1067.1044776119402</v>
      </c>
      <c r="K2100" s="135">
        <v>25353.35</v>
      </c>
      <c r="L2100" s="135">
        <v>9213.25</v>
      </c>
      <c r="M2100" s="135">
        <v>0</v>
      </c>
      <c r="N2100" s="136">
        <f t="shared" si="1141"/>
        <v>21847.579499999996</v>
      </c>
      <c r="O2100" s="136">
        <f t="shared" ca="1" si="1139"/>
        <v>207968.40929429923</v>
      </c>
      <c r="P2100" s="136">
        <f t="shared" ca="1" si="1142"/>
        <v>55836</v>
      </c>
      <c r="Q2100" s="137">
        <f t="shared" si="1169"/>
        <v>1</v>
      </c>
      <c r="R2100" s="137">
        <f t="shared" si="1170"/>
        <v>0</v>
      </c>
      <c r="S2100" s="137">
        <f ca="1">OFFSET(V!$B$7,D2100,Q2100)*H2100</f>
        <v>3071.68</v>
      </c>
      <c r="T2100" s="137">
        <f ca="1">IF(R2100&gt;0,OFFSET(V!$I$7,D2100,R2100)*IF(R2100=1,H2100-9300,IF(R2100=2,H2100-18000,IF(R2100=3,H2100-45000,0))),0)</f>
        <v>0</v>
      </c>
      <c r="U2100" s="137">
        <f>IF(AND(I2100=1,H2100&gt;20000,H2100&lt;=45000),H2100*V!$G$7,0)+IF(AND(I2100=1,H2100&gt;45000,H2100&lt;=50000),V!$G$7/5000*(50000-H2100)*H2100,0)</f>
        <v>0</v>
      </c>
      <c r="V2100" s="138">
        <f t="shared" ca="1" si="1171"/>
        <v>3071.68</v>
      </c>
      <c r="W2100" s="139">
        <v>0</v>
      </c>
      <c r="X2100" s="139">
        <v>0</v>
      </c>
      <c r="Y2100" s="140">
        <v>0.16649715648333105</v>
      </c>
      <c r="Z2100" s="140">
        <v>19837.335738973463</v>
      </c>
      <c r="AA2100" s="140">
        <v>0</v>
      </c>
      <c r="AB2100" s="141">
        <f t="shared" si="1156"/>
        <v>0</v>
      </c>
      <c r="AC2100" s="140">
        <v>19178.140347171066</v>
      </c>
      <c r="AD2100" s="141">
        <f t="shared" si="1143"/>
        <v>0</v>
      </c>
      <c r="AE2100" s="141">
        <f t="shared" si="1144"/>
        <v>662</v>
      </c>
      <c r="AF2100" s="141">
        <f t="shared" si="1145"/>
        <v>0</v>
      </c>
      <c r="AG2100" s="141">
        <f t="shared" si="1146"/>
        <v>0</v>
      </c>
      <c r="AH2100" s="110"/>
      <c r="AI2100" s="110"/>
      <c r="AJ2100" s="123"/>
      <c r="AK2100" s="139">
        <f t="shared" ca="1" si="1147"/>
        <v>530046.16307478631</v>
      </c>
      <c r="AL2100" s="121">
        <f t="shared" ca="1" si="1148"/>
        <v>588953.84307478636</v>
      </c>
      <c r="AM2100" s="59">
        <f t="shared" ca="1" si="1149"/>
        <v>2880.8993483977006</v>
      </c>
      <c r="AN2100" s="59">
        <f t="shared" ca="1" si="1150"/>
        <v>742.88025420364477</v>
      </c>
      <c r="AO2100" s="121"/>
      <c r="AP2100" s="59">
        <f t="shared" ca="1" si="1151"/>
        <v>9279.093495098612</v>
      </c>
      <c r="AQ2100" s="121">
        <f t="shared" si="1157"/>
        <v>19178.140347171066</v>
      </c>
      <c r="AR2100" s="121">
        <f t="shared" si="1158"/>
        <v>0</v>
      </c>
      <c r="AS2100" s="121"/>
      <c r="AT2100" s="121"/>
      <c r="AU2100" s="139">
        <f t="shared" si="1140"/>
        <v>0</v>
      </c>
      <c r="AV2100" s="139">
        <f t="shared" ca="1" si="1152"/>
        <v>9486.7580232027376</v>
      </c>
      <c r="AW2100" s="139">
        <f t="shared" ca="1" si="1159"/>
        <v>0</v>
      </c>
      <c r="AX2100" s="121">
        <f t="shared" ca="1" si="1160"/>
        <v>0</v>
      </c>
      <c r="AY2100" s="139">
        <f t="shared" ca="1" si="1161"/>
        <v>0</v>
      </c>
      <c r="AZ2100" s="140">
        <f t="shared" ca="1" si="1153"/>
        <v>0</v>
      </c>
      <c r="BA2100" s="140">
        <f t="shared" ca="1" si="1154"/>
        <v>0</v>
      </c>
      <c r="BB2100" s="140">
        <f t="shared" si="1162"/>
        <v>0</v>
      </c>
      <c r="BC2100" s="142">
        <f t="shared" si="1163"/>
        <v>0</v>
      </c>
      <c r="BD2100" s="139">
        <f t="shared" ca="1" si="1164"/>
        <v>0</v>
      </c>
      <c r="BE2100" s="123">
        <f t="shared" ca="1" si="1165"/>
        <v>18765.851518301351</v>
      </c>
      <c r="BF2100" s="126">
        <v>-6858.6818280912539</v>
      </c>
      <c r="BG2100" s="143">
        <f t="shared" ca="1" si="1166"/>
        <v>604484.79236759793</v>
      </c>
      <c r="BH2100" s="124">
        <f t="shared" ca="1" si="1167"/>
        <v>604484.79236759793</v>
      </c>
    </row>
    <row r="2101" spans="1:60" x14ac:dyDescent="0.2">
      <c r="A2101" s="133">
        <v>80407</v>
      </c>
      <c r="B2101" s="85">
        <v>80407</v>
      </c>
      <c r="C2101" s="85">
        <v>1</v>
      </c>
      <c r="D2101" s="85">
        <f t="shared" si="1168"/>
        <v>8</v>
      </c>
      <c r="E2101" s="134">
        <f t="shared" si="1137"/>
        <v>4</v>
      </c>
      <c r="F2101" s="134">
        <f t="shared" si="1138"/>
        <v>84</v>
      </c>
      <c r="G2101" s="133" t="s">
        <v>2194</v>
      </c>
      <c r="H2101" s="133">
        <v>3205</v>
      </c>
      <c r="I2101" s="133">
        <v>0</v>
      </c>
      <c r="J2101" s="133">
        <f t="shared" si="1155"/>
        <v>5166.2686567164183</v>
      </c>
      <c r="K2101" s="135">
        <v>171974.3</v>
      </c>
      <c r="L2101" s="135">
        <v>264150.83</v>
      </c>
      <c r="M2101" s="135">
        <v>41230</v>
      </c>
      <c r="N2101" s="136">
        <f t="shared" si="1141"/>
        <v>268070.31969999999</v>
      </c>
      <c r="O2101" s="136">
        <f t="shared" ca="1" si="1139"/>
        <v>1006856.120526026</v>
      </c>
      <c r="P2101" s="136">
        <f t="shared" ca="1" si="1142"/>
        <v>221636</v>
      </c>
      <c r="Q2101" s="137">
        <f t="shared" si="1169"/>
        <v>1</v>
      </c>
      <c r="R2101" s="137">
        <f t="shared" si="1170"/>
        <v>0</v>
      </c>
      <c r="S2101" s="137">
        <f ca="1">OFFSET(V!$B$7,D2101,Q2101)*H2101</f>
        <v>14871.199999999999</v>
      </c>
      <c r="T2101" s="137">
        <f ca="1">IF(R2101&gt;0,OFFSET(V!$I$7,D2101,R2101)*IF(R2101=1,H2101-9300,IF(R2101=2,H2101-18000,IF(R2101=3,H2101-45000,0))),0)</f>
        <v>0</v>
      </c>
      <c r="U2101" s="137">
        <f>IF(AND(I2101=1,H2101&gt;20000,H2101&lt;=45000),H2101*V!$G$7,0)+IF(AND(I2101=1,H2101&gt;45000,H2101&lt;=50000),V!$G$7/5000*(50000-H2101)*H2101,0)</f>
        <v>0</v>
      </c>
      <c r="V2101" s="138">
        <f t="shared" ca="1" si="1171"/>
        <v>14871.199999999999</v>
      </c>
      <c r="W2101" s="139">
        <v>18059.219999999998</v>
      </c>
      <c r="X2101" s="139">
        <v>0</v>
      </c>
      <c r="Y2101" s="140">
        <v>0.76358132058251582</v>
      </c>
      <c r="Z2101" s="140">
        <v>49971.989520781666</v>
      </c>
      <c r="AA2101" s="140">
        <v>0</v>
      </c>
      <c r="AB2101" s="141">
        <f t="shared" si="1156"/>
        <v>0</v>
      </c>
      <c r="AC2101" s="140">
        <v>48311.418482172958</v>
      </c>
      <c r="AD2101" s="141">
        <f t="shared" si="1143"/>
        <v>0</v>
      </c>
      <c r="AE2101" s="141">
        <f t="shared" si="1144"/>
        <v>3205</v>
      </c>
      <c r="AF2101" s="141">
        <f t="shared" si="1145"/>
        <v>0</v>
      </c>
      <c r="AG2101" s="141">
        <f t="shared" si="1146"/>
        <v>0</v>
      </c>
      <c r="AH2101" s="110"/>
      <c r="AI2101" s="110"/>
      <c r="AJ2101" s="123"/>
      <c r="AK2101" s="139">
        <f t="shared" ca="1" si="1147"/>
        <v>2566160.0493273265</v>
      </c>
      <c r="AL2101" s="121">
        <f t="shared" ca="1" si="1148"/>
        <v>2820726.4693273269</v>
      </c>
      <c r="AM2101" s="59">
        <f t="shared" ca="1" si="1149"/>
        <v>13947.556513013038</v>
      </c>
      <c r="AN2101" s="59">
        <f t="shared" ca="1" si="1150"/>
        <v>3406.9620017581774</v>
      </c>
      <c r="AO2101" s="121"/>
      <c r="AP2101" s="59">
        <f t="shared" ca="1" si="1151"/>
        <v>23374.850786460316</v>
      </c>
      <c r="AQ2101" s="121">
        <f t="shared" si="1157"/>
        <v>48311.418482172958</v>
      </c>
      <c r="AR2101" s="121">
        <f t="shared" si="1158"/>
        <v>0</v>
      </c>
      <c r="AS2101" s="121"/>
      <c r="AT2101" s="121"/>
      <c r="AU2101" s="139">
        <f t="shared" si="1140"/>
        <v>0</v>
      </c>
      <c r="AV2101" s="139">
        <f t="shared" ca="1" si="1152"/>
        <v>45929.092846472464</v>
      </c>
      <c r="AW2101" s="139">
        <f t="shared" ca="1" si="1159"/>
        <v>0</v>
      </c>
      <c r="AX2101" s="121">
        <f t="shared" ca="1" si="1160"/>
        <v>20992.52515075983</v>
      </c>
      <c r="AY2101" s="139">
        <f t="shared" ca="1" si="1161"/>
        <v>-671.90910543519283</v>
      </c>
      <c r="AZ2101" s="140">
        <f t="shared" ca="1" si="1153"/>
        <v>0</v>
      </c>
      <c r="BA2101" s="140">
        <f t="shared" ca="1" si="1154"/>
        <v>0</v>
      </c>
      <c r="BB2101" s="140">
        <f t="shared" si="1162"/>
        <v>0</v>
      </c>
      <c r="BC2101" s="142">
        <f t="shared" si="1163"/>
        <v>0</v>
      </c>
      <c r="BD2101" s="139">
        <f t="shared" ca="1" si="1164"/>
        <v>0</v>
      </c>
      <c r="BE2101" s="123">
        <f t="shared" ca="1" si="1165"/>
        <v>68632.034527497599</v>
      </c>
      <c r="BF2101" s="126">
        <v>-34750.631519306269</v>
      </c>
      <c r="BG2101" s="143">
        <f t="shared" ca="1" si="1166"/>
        <v>2871962.3908502888</v>
      </c>
      <c r="BH2101" s="124">
        <f t="shared" ca="1" si="1167"/>
        <v>2871962.3908502888</v>
      </c>
    </row>
    <row r="2102" spans="1:60" x14ac:dyDescent="0.2">
      <c r="A2102" s="133">
        <v>80408</v>
      </c>
      <c r="B2102" s="85">
        <v>80408</v>
      </c>
      <c r="C2102" s="85">
        <v>1</v>
      </c>
      <c r="D2102" s="85">
        <f t="shared" si="1168"/>
        <v>8</v>
      </c>
      <c r="E2102" s="134">
        <f t="shared" si="1137"/>
        <v>6</v>
      </c>
      <c r="F2102" s="134">
        <f t="shared" si="1138"/>
        <v>86</v>
      </c>
      <c r="G2102" s="133" t="s">
        <v>2195</v>
      </c>
      <c r="H2102" s="133">
        <v>11016</v>
      </c>
      <c r="I2102" s="133">
        <v>0</v>
      </c>
      <c r="J2102" s="133">
        <f t="shared" si="1155"/>
        <v>18360</v>
      </c>
      <c r="K2102" s="135">
        <v>779840.3</v>
      </c>
      <c r="L2102" s="135">
        <v>4156195.91</v>
      </c>
      <c r="M2102" s="135">
        <v>0</v>
      </c>
      <c r="N2102" s="136">
        <f t="shared" si="1141"/>
        <v>2182401.4209000003</v>
      </c>
      <c r="O2102" s="136">
        <f t="shared" ca="1" si="1139"/>
        <v>3578187.5858943635</v>
      </c>
      <c r="P2102" s="136">
        <f t="shared" ca="1" si="1142"/>
        <v>418736</v>
      </c>
      <c r="Q2102" s="137">
        <f t="shared" si="1169"/>
        <v>2</v>
      </c>
      <c r="R2102" s="137">
        <f t="shared" si="1170"/>
        <v>0</v>
      </c>
      <c r="S2102" s="137">
        <f ca="1">OFFSET(V!$B$7,D2102,Q2102)*H2102</f>
        <v>994524.48</v>
      </c>
      <c r="T2102" s="137">
        <f ca="1">IF(R2102&gt;0,OFFSET(V!$I$7,D2102,R2102)*IF(R2102=1,H2102-9300,IF(R2102=2,H2102-18000,IF(R2102=3,H2102-45000,0))),0)</f>
        <v>0</v>
      </c>
      <c r="U2102" s="137">
        <f>IF(AND(I2102=1,H2102&gt;20000,H2102&lt;=45000),H2102*V!$G$7,0)+IF(AND(I2102=1,H2102&gt;45000,H2102&lt;=50000),V!$G$7/5000*(50000-H2102)*H2102,0)</f>
        <v>0</v>
      </c>
      <c r="V2102" s="138">
        <f t="shared" ca="1" si="1171"/>
        <v>994524.48</v>
      </c>
      <c r="W2102" s="139">
        <v>73188.75</v>
      </c>
      <c r="X2102" s="139">
        <v>0</v>
      </c>
      <c r="Y2102" s="140">
        <v>3.3083182285307733</v>
      </c>
      <c r="Z2102" s="140">
        <v>401703.87528776936</v>
      </c>
      <c r="AA2102" s="140">
        <v>39489</v>
      </c>
      <c r="AB2102" s="141">
        <f t="shared" si="1156"/>
        <v>38489</v>
      </c>
      <c r="AC2102" s="140">
        <v>388355.240826811</v>
      </c>
      <c r="AD2102" s="141">
        <f t="shared" si="1143"/>
        <v>1</v>
      </c>
      <c r="AE2102" s="141">
        <f t="shared" si="1144"/>
        <v>0</v>
      </c>
      <c r="AF2102" s="141">
        <f t="shared" si="1145"/>
        <v>11016</v>
      </c>
      <c r="AG2102" s="141">
        <f t="shared" si="1146"/>
        <v>18360</v>
      </c>
      <c r="AH2102" s="110"/>
      <c r="AI2102" s="110"/>
      <c r="AJ2102" s="123"/>
      <c r="AK2102" s="139">
        <f t="shared" ca="1" si="1147"/>
        <v>9119676.4311507791</v>
      </c>
      <c r="AL2102" s="121">
        <f t="shared" ca="1" si="1148"/>
        <v>10606125.66115078</v>
      </c>
      <c r="AM2102" s="59">
        <f t="shared" ca="1" si="1149"/>
        <v>47939.557737083189</v>
      </c>
      <c r="AN2102" s="59">
        <f t="shared" ca="1" si="1150"/>
        <v>14761.11867918624</v>
      </c>
      <c r="AO2102" s="121"/>
      <c r="AP2102" s="59">
        <f t="shared" ca="1" si="1151"/>
        <v>187900.62663583935</v>
      </c>
      <c r="AQ2102" s="121">
        <f t="shared" si="1157"/>
        <v>0</v>
      </c>
      <c r="AR2102" s="121">
        <f t="shared" si="1158"/>
        <v>388355.240826811</v>
      </c>
      <c r="AS2102" s="121"/>
      <c r="AT2102" s="121"/>
      <c r="AU2102" s="139">
        <f t="shared" si="1140"/>
        <v>0</v>
      </c>
      <c r="AV2102" s="139">
        <f t="shared" ca="1" si="1152"/>
        <v>0</v>
      </c>
      <c r="AW2102" s="139">
        <f t="shared" si="1159"/>
        <v>0</v>
      </c>
      <c r="AX2102" s="121">
        <f t="shared" si="1160"/>
        <v>0</v>
      </c>
      <c r="AY2102" s="139">
        <f t="shared" ca="1" si="1161"/>
        <v>0</v>
      </c>
      <c r="AZ2102" s="140">
        <f t="shared" ca="1" si="1153"/>
        <v>186183.92660554629</v>
      </c>
      <c r="BA2102" s="140">
        <f t="shared" ca="1" si="1154"/>
        <v>160845.32471341034</v>
      </c>
      <c r="BB2102" s="140">
        <f t="shared" ca="1" si="1162"/>
        <v>0</v>
      </c>
      <c r="BC2102" s="142">
        <f t="shared" ca="1" si="1163"/>
        <v>146574.63712798496</v>
      </c>
      <c r="BD2102" s="139">
        <f t="shared" ca="1" si="1164"/>
        <v>0</v>
      </c>
      <c r="BE2102" s="123">
        <f t="shared" ca="1" si="1165"/>
        <v>534929.87795479596</v>
      </c>
      <c r="BF2102" s="126">
        <v>-171885.97733015916</v>
      </c>
      <c r="BG2102" s="143">
        <f t="shared" ca="1" si="1166"/>
        <v>11031870.238191687</v>
      </c>
      <c r="BH2102" s="124">
        <f t="shared" ca="1" si="1167"/>
        <v>11031870.238191687</v>
      </c>
    </row>
    <row r="2103" spans="1:60" x14ac:dyDescent="0.2">
      <c r="A2103" s="133">
        <v>80409</v>
      </c>
      <c r="B2103" s="85">
        <v>80409</v>
      </c>
      <c r="C2103" s="85">
        <v>1</v>
      </c>
      <c r="D2103" s="85">
        <f t="shared" si="1168"/>
        <v>8</v>
      </c>
      <c r="E2103" s="134">
        <f t="shared" si="1137"/>
        <v>4</v>
      </c>
      <c r="F2103" s="134">
        <f t="shared" si="1138"/>
        <v>84</v>
      </c>
      <c r="G2103" s="133" t="s">
        <v>2196</v>
      </c>
      <c r="H2103" s="133">
        <v>3096</v>
      </c>
      <c r="I2103" s="133">
        <v>0</v>
      </c>
      <c r="J2103" s="133">
        <f t="shared" si="1155"/>
        <v>4990.5671641791041</v>
      </c>
      <c r="K2103" s="135">
        <v>276946</v>
      </c>
      <c r="L2103" s="135">
        <v>2123396.73</v>
      </c>
      <c r="M2103" s="135">
        <v>0</v>
      </c>
      <c r="N2103" s="136">
        <f t="shared" si="1141"/>
        <v>1027525.8447</v>
      </c>
      <c r="O2103" s="136">
        <f t="shared" ca="1" si="1139"/>
        <v>972613.58787787077</v>
      </c>
      <c r="P2103" s="136">
        <f t="shared" ca="1" si="1142"/>
        <v>0</v>
      </c>
      <c r="Q2103" s="137">
        <f t="shared" si="1169"/>
        <v>1</v>
      </c>
      <c r="R2103" s="137">
        <f t="shared" si="1170"/>
        <v>0</v>
      </c>
      <c r="S2103" s="137">
        <f ca="1">OFFSET(V!$B$7,D2103,Q2103)*H2103</f>
        <v>14365.439999999999</v>
      </c>
      <c r="T2103" s="137">
        <f ca="1">IF(R2103&gt;0,OFFSET(V!$I$7,D2103,R2103)*IF(R2103=1,H2103-9300,IF(R2103=2,H2103-18000,IF(R2103=3,H2103-45000,0))),0)</f>
        <v>0</v>
      </c>
      <c r="U2103" s="137">
        <f>IF(AND(I2103=1,H2103&gt;20000,H2103&lt;=45000),H2103*V!$G$7,0)+IF(AND(I2103=1,H2103&gt;45000,H2103&lt;=50000),V!$G$7/5000*(50000-H2103)*H2103,0)</f>
        <v>0</v>
      </c>
      <c r="V2103" s="138">
        <f t="shared" ca="1" si="1171"/>
        <v>14365.439999999999</v>
      </c>
      <c r="W2103" s="139">
        <v>17623.829999999998</v>
      </c>
      <c r="X2103" s="139">
        <v>0</v>
      </c>
      <c r="Y2103" s="140">
        <v>0.69327001735867544</v>
      </c>
      <c r="Z2103" s="140">
        <v>59916.641707372641</v>
      </c>
      <c r="AA2103" s="140">
        <v>5095</v>
      </c>
      <c r="AB2103" s="141">
        <f t="shared" si="1156"/>
        <v>4095</v>
      </c>
      <c r="AC2103" s="140">
        <v>57925.609513055446</v>
      </c>
      <c r="AD2103" s="141">
        <f t="shared" si="1143"/>
        <v>0</v>
      </c>
      <c r="AE2103" s="141">
        <f t="shared" si="1144"/>
        <v>3096</v>
      </c>
      <c r="AF2103" s="141">
        <f t="shared" si="1145"/>
        <v>0</v>
      </c>
      <c r="AG2103" s="141">
        <f t="shared" si="1146"/>
        <v>0</v>
      </c>
      <c r="AH2103" s="110"/>
      <c r="AI2103" s="110"/>
      <c r="AJ2103" s="123"/>
      <c r="AK2103" s="139">
        <f t="shared" ca="1" si="1147"/>
        <v>2478886.587431327</v>
      </c>
      <c r="AL2103" s="121">
        <f t="shared" ca="1" si="1148"/>
        <v>2510875.857431327</v>
      </c>
      <c r="AM2103" s="59">
        <f t="shared" ca="1" si="1149"/>
        <v>13473.209037219458</v>
      </c>
      <c r="AN2103" s="59">
        <f t="shared" ca="1" si="1150"/>
        <v>3093.2456601968402</v>
      </c>
      <c r="AO2103" s="121"/>
      <c r="AP2103" s="59">
        <f t="shared" ca="1" si="1151"/>
        <v>28026.551933722829</v>
      </c>
      <c r="AQ2103" s="121">
        <f t="shared" si="1157"/>
        <v>57925.609513055446</v>
      </c>
      <c r="AR2103" s="121">
        <f t="shared" si="1158"/>
        <v>0</v>
      </c>
      <c r="AS2103" s="121"/>
      <c r="AT2103" s="121"/>
      <c r="AU2103" s="139">
        <f t="shared" si="1140"/>
        <v>2457</v>
      </c>
      <c r="AV2103" s="139">
        <f t="shared" ca="1" si="1152"/>
        <v>44367.073776186815</v>
      </c>
      <c r="AW2103" s="139">
        <f t="shared" ca="1" si="1159"/>
        <v>0</v>
      </c>
      <c r="AX2103" s="121">
        <f t="shared" ca="1" si="1160"/>
        <v>16925.016196854194</v>
      </c>
      <c r="AY2103" s="139">
        <f t="shared" ca="1" si="1161"/>
        <v>-541.72008420305906</v>
      </c>
      <c r="AZ2103" s="140">
        <f t="shared" ca="1" si="1153"/>
        <v>0</v>
      </c>
      <c r="BA2103" s="140">
        <f t="shared" ca="1" si="1154"/>
        <v>0</v>
      </c>
      <c r="BB2103" s="140">
        <f t="shared" si="1162"/>
        <v>0</v>
      </c>
      <c r="BC2103" s="142">
        <f t="shared" si="1163"/>
        <v>0</v>
      </c>
      <c r="BD2103" s="139">
        <f t="shared" ca="1" si="1164"/>
        <v>0</v>
      </c>
      <c r="BE2103" s="123">
        <f t="shared" ca="1" si="1165"/>
        <v>74308.905625706582</v>
      </c>
      <c r="BF2103" s="126">
        <v>-58005.628479073486</v>
      </c>
      <c r="BG2103" s="143">
        <f t="shared" ca="1" si="1166"/>
        <v>2543745.5892753769</v>
      </c>
      <c r="BH2103" s="124">
        <f t="shared" ca="1" si="1167"/>
        <v>2543745.5892753769</v>
      </c>
    </row>
    <row r="2104" spans="1:60" x14ac:dyDescent="0.2">
      <c r="A2104" s="133">
        <v>80410</v>
      </c>
      <c r="B2104" s="85">
        <v>80410</v>
      </c>
      <c r="C2104" s="85">
        <v>1</v>
      </c>
      <c r="D2104" s="85">
        <f t="shared" si="1168"/>
        <v>8</v>
      </c>
      <c r="E2104" s="134">
        <f t="shared" si="1137"/>
        <v>4</v>
      </c>
      <c r="F2104" s="134">
        <f t="shared" si="1138"/>
        <v>84</v>
      </c>
      <c r="G2104" s="133" t="s">
        <v>2197</v>
      </c>
      <c r="H2104" s="133">
        <v>4411</v>
      </c>
      <c r="I2104" s="133">
        <v>0</v>
      </c>
      <c r="J2104" s="133">
        <f t="shared" si="1155"/>
        <v>7110.2686567164183</v>
      </c>
      <c r="K2104" s="135">
        <v>254968.8</v>
      </c>
      <c r="L2104" s="135">
        <v>1196818.8799999999</v>
      </c>
      <c r="M2104" s="135">
        <v>0</v>
      </c>
      <c r="N2104" s="136">
        <f t="shared" si="1141"/>
        <v>650336.89919999999</v>
      </c>
      <c r="O2104" s="136">
        <f t="shared" ca="1" si="1139"/>
        <v>1385723.0413854292</v>
      </c>
      <c r="P2104" s="136">
        <f t="shared" ca="1" si="1142"/>
        <v>220616</v>
      </c>
      <c r="Q2104" s="137">
        <f t="shared" si="1169"/>
        <v>1</v>
      </c>
      <c r="R2104" s="137">
        <f t="shared" si="1170"/>
        <v>0</v>
      </c>
      <c r="S2104" s="137">
        <f ca="1">OFFSET(V!$B$7,D2104,Q2104)*H2104</f>
        <v>20467.039999999997</v>
      </c>
      <c r="T2104" s="137">
        <f ca="1">IF(R2104&gt;0,OFFSET(V!$I$7,D2104,R2104)*IF(R2104=1,H2104-9300,IF(R2104=2,H2104-18000,IF(R2104=3,H2104-45000,0))),0)</f>
        <v>0</v>
      </c>
      <c r="U2104" s="137">
        <f>IF(AND(I2104=1,H2104&gt;20000,H2104&lt;=45000),H2104*V!$G$7,0)+IF(AND(I2104=1,H2104&gt;45000,H2104&lt;=50000),V!$G$7/5000*(50000-H2104)*H2104,0)</f>
        <v>0</v>
      </c>
      <c r="V2104" s="138">
        <f t="shared" ca="1" si="1171"/>
        <v>20467.039999999997</v>
      </c>
      <c r="W2104" s="139">
        <v>23959.07</v>
      </c>
      <c r="X2104" s="139">
        <v>0</v>
      </c>
      <c r="Y2104" s="140">
        <v>0.89182912492850319</v>
      </c>
      <c r="Z2104" s="140">
        <v>98394.103826673512</v>
      </c>
      <c r="AA2104" s="140">
        <v>0</v>
      </c>
      <c r="AB2104" s="141">
        <f t="shared" si="1156"/>
        <v>0</v>
      </c>
      <c r="AC2104" s="140">
        <v>95124.464159505893</v>
      </c>
      <c r="AD2104" s="141">
        <f t="shared" si="1143"/>
        <v>0</v>
      </c>
      <c r="AE2104" s="141">
        <f t="shared" si="1144"/>
        <v>4411</v>
      </c>
      <c r="AF2104" s="141">
        <f t="shared" si="1145"/>
        <v>0</v>
      </c>
      <c r="AG2104" s="141">
        <f t="shared" si="1146"/>
        <v>0</v>
      </c>
      <c r="AH2104" s="110"/>
      <c r="AI2104" s="110"/>
      <c r="AJ2104" s="123"/>
      <c r="AK2104" s="139">
        <f t="shared" ca="1" si="1147"/>
        <v>3531772.8479197621</v>
      </c>
      <c r="AL2104" s="121">
        <f t="shared" ca="1" si="1148"/>
        <v>3796814.957919762</v>
      </c>
      <c r="AM2104" s="59">
        <f t="shared" ca="1" si="1149"/>
        <v>19195.841428674106</v>
      </c>
      <c r="AN2104" s="59">
        <f t="shared" ca="1" si="1150"/>
        <v>3979.1805519479203</v>
      </c>
      <c r="AO2104" s="121"/>
      <c r="AP2104" s="59">
        <f t="shared" ca="1" si="1151"/>
        <v>46024.733401088757</v>
      </c>
      <c r="AQ2104" s="121">
        <f t="shared" si="1157"/>
        <v>95124.464159505893</v>
      </c>
      <c r="AR2104" s="121">
        <f t="shared" si="1158"/>
        <v>0</v>
      </c>
      <c r="AS2104" s="121"/>
      <c r="AT2104" s="121"/>
      <c r="AU2104" s="139">
        <f t="shared" si="1140"/>
        <v>0</v>
      </c>
      <c r="AV2104" s="139">
        <f t="shared" ca="1" si="1152"/>
        <v>63211.615770917328</v>
      </c>
      <c r="AW2104" s="139">
        <f t="shared" ca="1" si="1159"/>
        <v>0</v>
      </c>
      <c r="AX2104" s="121">
        <f t="shared" ca="1" si="1160"/>
        <v>14111.885012500192</v>
      </c>
      <c r="AY2104" s="139">
        <f t="shared" ca="1" si="1161"/>
        <v>-451.6800130836146</v>
      </c>
      <c r="AZ2104" s="140">
        <f t="shared" ca="1" si="1153"/>
        <v>0</v>
      </c>
      <c r="BA2104" s="140">
        <f t="shared" ca="1" si="1154"/>
        <v>0</v>
      </c>
      <c r="BB2104" s="140">
        <f t="shared" si="1162"/>
        <v>0</v>
      </c>
      <c r="BC2104" s="142">
        <f t="shared" si="1163"/>
        <v>0</v>
      </c>
      <c r="BD2104" s="139">
        <f t="shared" ca="1" si="1164"/>
        <v>0</v>
      </c>
      <c r="BE2104" s="123">
        <f t="shared" ca="1" si="1165"/>
        <v>108784.66915892246</v>
      </c>
      <c r="BF2104" s="126">
        <v>-58221.844893758695</v>
      </c>
      <c r="BG2104" s="143">
        <f t="shared" ca="1" si="1166"/>
        <v>3870552.8041655482</v>
      </c>
      <c r="BH2104" s="124">
        <f t="shared" ca="1" si="1167"/>
        <v>3870552.8041655482</v>
      </c>
    </row>
    <row r="2105" spans="1:60" x14ac:dyDescent="0.2">
      <c r="A2105" s="133">
        <v>80411</v>
      </c>
      <c r="B2105" s="85">
        <v>80411</v>
      </c>
      <c r="C2105" s="85">
        <v>1</v>
      </c>
      <c r="D2105" s="85">
        <f t="shared" si="1168"/>
        <v>8</v>
      </c>
      <c r="E2105" s="134">
        <f t="shared" si="1137"/>
        <v>2</v>
      </c>
      <c r="F2105" s="134">
        <f t="shared" si="1138"/>
        <v>82</v>
      </c>
      <c r="G2105" s="133" t="s">
        <v>2198</v>
      </c>
      <c r="H2105" s="133">
        <v>684</v>
      </c>
      <c r="I2105" s="133">
        <v>0</v>
      </c>
      <c r="J2105" s="133">
        <f t="shared" si="1155"/>
        <v>1102.5671641791046</v>
      </c>
      <c r="K2105" s="135">
        <v>44506.2</v>
      </c>
      <c r="L2105" s="135">
        <v>53959.83</v>
      </c>
      <c r="M2105" s="135">
        <v>0</v>
      </c>
      <c r="N2105" s="136">
        <f t="shared" si="1141"/>
        <v>53088.797699999996</v>
      </c>
      <c r="O2105" s="136">
        <f t="shared" ca="1" si="1139"/>
        <v>214879.74615906453</v>
      </c>
      <c r="P2105" s="136">
        <f t="shared" ca="1" si="1142"/>
        <v>48537</v>
      </c>
      <c r="Q2105" s="137">
        <f t="shared" si="1169"/>
        <v>1</v>
      </c>
      <c r="R2105" s="137">
        <f t="shared" si="1170"/>
        <v>0</v>
      </c>
      <c r="S2105" s="137">
        <f ca="1">OFFSET(V!$B$7,D2105,Q2105)*H2105</f>
        <v>3173.7599999999998</v>
      </c>
      <c r="T2105" s="137">
        <f ca="1">IF(R2105&gt;0,OFFSET(V!$I$7,D2105,R2105)*IF(R2105=1,H2105-9300,IF(R2105=2,H2105-18000,IF(R2105=3,H2105-45000,0))),0)</f>
        <v>0</v>
      </c>
      <c r="U2105" s="137">
        <f>IF(AND(I2105=1,H2105&gt;20000,H2105&lt;=45000),H2105*V!$G$7,0)+IF(AND(I2105=1,H2105&gt;45000,H2105&lt;=50000),V!$G$7/5000*(50000-H2105)*H2105,0)</f>
        <v>0</v>
      </c>
      <c r="V2105" s="138">
        <f t="shared" ca="1" si="1171"/>
        <v>3173.7599999999998</v>
      </c>
      <c r="W2105" s="139">
        <v>0</v>
      </c>
      <c r="X2105" s="139">
        <v>0</v>
      </c>
      <c r="Y2105" s="140">
        <v>0.20502798135964709</v>
      </c>
      <c r="Z2105" s="140">
        <v>55779.536863366135</v>
      </c>
      <c r="AA2105" s="140">
        <v>23972</v>
      </c>
      <c r="AB2105" s="141">
        <f t="shared" si="1156"/>
        <v>22972</v>
      </c>
      <c r="AC2105" s="140">
        <v>53925.980814256007</v>
      </c>
      <c r="AD2105" s="141">
        <f t="shared" si="1143"/>
        <v>0</v>
      </c>
      <c r="AE2105" s="141">
        <f t="shared" si="1144"/>
        <v>684</v>
      </c>
      <c r="AF2105" s="141">
        <f t="shared" si="1145"/>
        <v>0</v>
      </c>
      <c r="AG2105" s="141">
        <f t="shared" si="1146"/>
        <v>0</v>
      </c>
      <c r="AH2105" s="110"/>
      <c r="AI2105" s="110"/>
      <c r="AJ2105" s="123"/>
      <c r="AK2105" s="139">
        <f t="shared" ca="1" si="1147"/>
        <v>547660.990246456</v>
      </c>
      <c r="AL2105" s="121">
        <f t="shared" ca="1" si="1148"/>
        <v>599371.75024645601</v>
      </c>
      <c r="AM2105" s="59">
        <f t="shared" ca="1" si="1149"/>
        <v>2976.639205897322</v>
      </c>
      <c r="AN2105" s="59">
        <f t="shared" ca="1" si="1150"/>
        <v>914.79783876407214</v>
      </c>
      <c r="AO2105" s="121"/>
      <c r="AP2105" s="59">
        <f t="shared" ca="1" si="1151"/>
        <v>26091.383665579768</v>
      </c>
      <c r="AQ2105" s="121">
        <f t="shared" si="1157"/>
        <v>53925.980814256007</v>
      </c>
      <c r="AR2105" s="121">
        <f t="shared" si="1158"/>
        <v>0</v>
      </c>
      <c r="AS2105" s="121"/>
      <c r="AT2105" s="121"/>
      <c r="AU2105" s="139">
        <f t="shared" si="1140"/>
        <v>13783.199999999999</v>
      </c>
      <c r="AV2105" s="139">
        <f t="shared" ca="1" si="1152"/>
        <v>9802.0279272970874</v>
      </c>
      <c r="AW2105" s="139">
        <f t="shared" ca="1" si="1159"/>
        <v>0</v>
      </c>
      <c r="AX2105" s="121">
        <f t="shared" ca="1" si="1160"/>
        <v>0</v>
      </c>
      <c r="AY2105" s="139">
        <f t="shared" ca="1" si="1161"/>
        <v>0</v>
      </c>
      <c r="AZ2105" s="140">
        <f t="shared" ca="1" si="1153"/>
        <v>0</v>
      </c>
      <c r="BA2105" s="140">
        <f t="shared" ca="1" si="1154"/>
        <v>0</v>
      </c>
      <c r="BB2105" s="140">
        <f t="shared" si="1162"/>
        <v>0</v>
      </c>
      <c r="BC2105" s="142">
        <f t="shared" si="1163"/>
        <v>0</v>
      </c>
      <c r="BD2105" s="139">
        <f t="shared" ca="1" si="1164"/>
        <v>0</v>
      </c>
      <c r="BE2105" s="123">
        <f t="shared" ca="1" si="1165"/>
        <v>49676.611592876856</v>
      </c>
      <c r="BF2105" s="126">
        <v>-8060.6875062094477</v>
      </c>
      <c r="BG2105" s="143">
        <f t="shared" ca="1" si="1166"/>
        <v>644879.11137778475</v>
      </c>
      <c r="BH2105" s="124">
        <f t="shared" ca="1" si="1167"/>
        <v>644879.11137778475</v>
      </c>
    </row>
    <row r="2106" spans="1:60" x14ac:dyDescent="0.2">
      <c r="A2106" s="133">
        <v>80412</v>
      </c>
      <c r="B2106" s="85">
        <v>80412</v>
      </c>
      <c r="C2106" s="85">
        <v>1</v>
      </c>
      <c r="D2106" s="85">
        <f t="shared" si="1168"/>
        <v>8</v>
      </c>
      <c r="E2106" s="134">
        <f t="shared" si="1137"/>
        <v>4</v>
      </c>
      <c r="F2106" s="134">
        <f t="shared" si="1138"/>
        <v>84</v>
      </c>
      <c r="G2106" s="133" t="s">
        <v>2199</v>
      </c>
      <c r="H2106" s="133">
        <v>3815</v>
      </c>
      <c r="I2106" s="133">
        <v>0</v>
      </c>
      <c r="J2106" s="133">
        <f t="shared" si="1155"/>
        <v>6149.5522388059699</v>
      </c>
      <c r="K2106" s="135">
        <v>213938.30000000002</v>
      </c>
      <c r="L2106" s="135">
        <v>988758.74</v>
      </c>
      <c r="M2106" s="135">
        <v>0</v>
      </c>
      <c r="N2106" s="136">
        <f t="shared" si="1141"/>
        <v>539651.48460000008</v>
      </c>
      <c r="O2106" s="136">
        <f t="shared" ca="1" si="1139"/>
        <v>1198488.6426854255</v>
      </c>
      <c r="P2106" s="136">
        <f t="shared" ca="1" si="1142"/>
        <v>197651</v>
      </c>
      <c r="Q2106" s="137">
        <f t="shared" si="1169"/>
        <v>1</v>
      </c>
      <c r="R2106" s="137">
        <f t="shared" si="1170"/>
        <v>0</v>
      </c>
      <c r="S2106" s="137">
        <f ca="1">OFFSET(V!$B$7,D2106,Q2106)*H2106</f>
        <v>17701.599999999999</v>
      </c>
      <c r="T2106" s="137">
        <f ca="1">IF(R2106&gt;0,OFFSET(V!$I$7,D2106,R2106)*IF(R2106=1,H2106-9300,IF(R2106=2,H2106-18000,IF(R2106=3,H2106-45000,0))),0)</f>
        <v>0</v>
      </c>
      <c r="U2106" s="137">
        <f>IF(AND(I2106=1,H2106&gt;20000,H2106&lt;=45000),H2106*V!$G$7,0)+IF(AND(I2106=1,H2106&gt;45000,H2106&lt;=50000),V!$G$7/5000*(50000-H2106)*H2106,0)</f>
        <v>0</v>
      </c>
      <c r="V2106" s="138">
        <f t="shared" ca="1" si="1171"/>
        <v>17701.599999999999</v>
      </c>
      <c r="W2106" s="139">
        <v>19826.02</v>
      </c>
      <c r="X2106" s="139">
        <v>0</v>
      </c>
      <c r="Y2106" s="140">
        <v>0.94741925716119768</v>
      </c>
      <c r="Z2106" s="140">
        <v>59672.182648537084</v>
      </c>
      <c r="AA2106" s="140">
        <v>0</v>
      </c>
      <c r="AB2106" s="141">
        <f t="shared" si="1156"/>
        <v>0</v>
      </c>
      <c r="AC2106" s="140">
        <v>57689.273837681714</v>
      </c>
      <c r="AD2106" s="141">
        <f t="shared" si="1143"/>
        <v>0</v>
      </c>
      <c r="AE2106" s="141">
        <f t="shared" si="1144"/>
        <v>3815</v>
      </c>
      <c r="AF2106" s="141">
        <f t="shared" si="1145"/>
        <v>0</v>
      </c>
      <c r="AG2106" s="141">
        <f t="shared" si="1146"/>
        <v>0</v>
      </c>
      <c r="AH2106" s="110"/>
      <c r="AI2106" s="110"/>
      <c r="AJ2106" s="123"/>
      <c r="AK2106" s="139">
        <f t="shared" ca="1" si="1147"/>
        <v>3054571.1663599843</v>
      </c>
      <c r="AL2106" s="121">
        <f t="shared" ca="1" si="1148"/>
        <v>3289749.7863599844</v>
      </c>
      <c r="AM2106" s="59">
        <f t="shared" ca="1" si="1149"/>
        <v>16602.16165277527</v>
      </c>
      <c r="AN2106" s="59">
        <f t="shared" ca="1" si="1150"/>
        <v>4227.213686185698</v>
      </c>
      <c r="AO2106" s="121"/>
      <c r="AP2106" s="59">
        <f t="shared" ca="1" si="1151"/>
        <v>27912.203994437692</v>
      </c>
      <c r="AQ2106" s="121">
        <f t="shared" si="1157"/>
        <v>57689.273837681714</v>
      </c>
      <c r="AR2106" s="121">
        <f t="shared" si="1158"/>
        <v>0</v>
      </c>
      <c r="AS2106" s="121"/>
      <c r="AT2106" s="121"/>
      <c r="AU2106" s="139">
        <f t="shared" si="1140"/>
        <v>0</v>
      </c>
      <c r="AV2106" s="139">
        <f t="shared" ca="1" si="1152"/>
        <v>54670.667459997647</v>
      </c>
      <c r="AW2106" s="139">
        <f t="shared" ca="1" si="1159"/>
        <v>0</v>
      </c>
      <c r="AX2106" s="121">
        <f t="shared" ca="1" si="1160"/>
        <v>24893.597616753628</v>
      </c>
      <c r="AY2106" s="139">
        <f t="shared" ca="1" si="1161"/>
        <v>-796.77098327216572</v>
      </c>
      <c r="AZ2106" s="140">
        <f t="shared" ca="1" si="1153"/>
        <v>0</v>
      </c>
      <c r="BA2106" s="140">
        <f t="shared" ca="1" si="1154"/>
        <v>0</v>
      </c>
      <c r="BB2106" s="140">
        <f t="shared" si="1162"/>
        <v>0</v>
      </c>
      <c r="BC2106" s="142">
        <f t="shared" si="1163"/>
        <v>0</v>
      </c>
      <c r="BD2106" s="139">
        <f t="shared" ca="1" si="1164"/>
        <v>0</v>
      </c>
      <c r="BE2106" s="123">
        <f t="shared" ca="1" si="1165"/>
        <v>81786.100471163183</v>
      </c>
      <c r="BF2106" s="126">
        <v>-50136.989012690639</v>
      </c>
      <c r="BG2106" s="143">
        <f t="shared" ca="1" si="1166"/>
        <v>3342228.2731574182</v>
      </c>
      <c r="BH2106" s="124">
        <f t="shared" ca="1" si="1167"/>
        <v>3342228.2731574182</v>
      </c>
    </row>
    <row r="2107" spans="1:60" x14ac:dyDescent="0.2">
      <c r="A2107" s="133">
        <v>80413</v>
      </c>
      <c r="B2107" s="85">
        <v>80413</v>
      </c>
      <c r="C2107" s="85">
        <v>1</v>
      </c>
      <c r="D2107" s="85">
        <f t="shared" si="1168"/>
        <v>8</v>
      </c>
      <c r="E2107" s="134">
        <f t="shared" si="1137"/>
        <v>3</v>
      </c>
      <c r="F2107" s="134">
        <f t="shared" si="1138"/>
        <v>83</v>
      </c>
      <c r="G2107" s="133" t="s">
        <v>2200</v>
      </c>
      <c r="H2107" s="133">
        <v>2115</v>
      </c>
      <c r="I2107" s="133">
        <v>0</v>
      </c>
      <c r="J2107" s="133">
        <f t="shared" si="1155"/>
        <v>3409.2537313432836</v>
      </c>
      <c r="K2107" s="135">
        <v>121025.60000000001</v>
      </c>
      <c r="L2107" s="135">
        <v>422219.79</v>
      </c>
      <c r="M2107" s="135">
        <v>0</v>
      </c>
      <c r="N2107" s="136">
        <f t="shared" si="1141"/>
        <v>251804.1501</v>
      </c>
      <c r="O2107" s="136">
        <f t="shared" ca="1" si="1139"/>
        <v>664430.79404447577</v>
      </c>
      <c r="P2107" s="136">
        <f t="shared" ca="1" si="1142"/>
        <v>123788</v>
      </c>
      <c r="Q2107" s="137">
        <f t="shared" si="1169"/>
        <v>1</v>
      </c>
      <c r="R2107" s="137">
        <f t="shared" si="1170"/>
        <v>0</v>
      </c>
      <c r="S2107" s="137">
        <f ca="1">OFFSET(V!$B$7,D2107,Q2107)*H2107</f>
        <v>9813.5999999999985</v>
      </c>
      <c r="T2107" s="137">
        <f ca="1">IF(R2107&gt;0,OFFSET(V!$I$7,D2107,R2107)*IF(R2107=1,H2107-9300,IF(R2107=2,H2107-18000,IF(R2107=3,H2107-45000,0))),0)</f>
        <v>0</v>
      </c>
      <c r="U2107" s="137">
        <f>IF(AND(I2107=1,H2107&gt;20000,H2107&lt;=45000),H2107*V!$G$7,0)+IF(AND(I2107=1,H2107&gt;45000,H2107&lt;=50000),V!$G$7/5000*(50000-H2107)*H2107,0)</f>
        <v>0</v>
      </c>
      <c r="V2107" s="138">
        <f t="shared" ca="1" si="1171"/>
        <v>9813.5999999999985</v>
      </c>
      <c r="W2107" s="139">
        <v>0</v>
      </c>
      <c r="X2107" s="139">
        <v>0</v>
      </c>
      <c r="Y2107" s="140">
        <v>0.44718007056428116</v>
      </c>
      <c r="Z2107" s="140">
        <v>45626.629915674275</v>
      </c>
      <c r="AA2107" s="140">
        <v>0</v>
      </c>
      <c r="AB2107" s="141">
        <f t="shared" si="1156"/>
        <v>0</v>
      </c>
      <c r="AC2107" s="140">
        <v>44110.455335597209</v>
      </c>
      <c r="AD2107" s="141">
        <f t="shared" si="1143"/>
        <v>0</v>
      </c>
      <c r="AE2107" s="141">
        <f t="shared" si="1144"/>
        <v>2115</v>
      </c>
      <c r="AF2107" s="141">
        <f t="shared" si="1145"/>
        <v>0</v>
      </c>
      <c r="AG2107" s="141">
        <f t="shared" si="1146"/>
        <v>0</v>
      </c>
      <c r="AH2107" s="110"/>
      <c r="AI2107" s="110"/>
      <c r="AJ2107" s="123"/>
      <c r="AK2107" s="139">
        <f t="shared" ca="1" si="1147"/>
        <v>1693425.4303673308</v>
      </c>
      <c r="AL2107" s="121">
        <f t="shared" ca="1" si="1148"/>
        <v>1827027.0303673309</v>
      </c>
      <c r="AM2107" s="59">
        <f t="shared" ca="1" si="1149"/>
        <v>9204.0817550772463</v>
      </c>
      <c r="AN2107" s="59">
        <f t="shared" ca="1" si="1150"/>
        <v>1995.2367446518851</v>
      </c>
      <c r="AO2107" s="121"/>
      <c r="AP2107" s="59">
        <f t="shared" ca="1" si="1151"/>
        <v>21342.269467266349</v>
      </c>
      <c r="AQ2107" s="121">
        <f t="shared" si="1157"/>
        <v>44110.455335597209</v>
      </c>
      <c r="AR2107" s="121">
        <f t="shared" si="1158"/>
        <v>0</v>
      </c>
      <c r="AS2107" s="121"/>
      <c r="AT2107" s="121"/>
      <c r="AU2107" s="139">
        <f t="shared" si="1140"/>
        <v>0</v>
      </c>
      <c r="AV2107" s="139">
        <f t="shared" ca="1" si="1152"/>
        <v>30308.902143615996</v>
      </c>
      <c r="AW2107" s="139">
        <f t="shared" ca="1" si="1159"/>
        <v>0</v>
      </c>
      <c r="AX2107" s="121">
        <f t="shared" ca="1" si="1160"/>
        <v>7540.7162752851364</v>
      </c>
      <c r="AY2107" s="139">
        <f t="shared" ca="1" si="1161"/>
        <v>-241.35619181020942</v>
      </c>
      <c r="AZ2107" s="140">
        <f t="shared" ca="1" si="1153"/>
        <v>0</v>
      </c>
      <c r="BA2107" s="140">
        <f t="shared" ca="1" si="1154"/>
        <v>0</v>
      </c>
      <c r="BB2107" s="140">
        <f t="shared" si="1162"/>
        <v>0</v>
      </c>
      <c r="BC2107" s="142">
        <f t="shared" si="1163"/>
        <v>0</v>
      </c>
      <c r="BD2107" s="139">
        <f t="shared" ca="1" si="1164"/>
        <v>0</v>
      </c>
      <c r="BE2107" s="123">
        <f t="shared" ca="1" si="1165"/>
        <v>51409.81541907214</v>
      </c>
      <c r="BF2107" s="126">
        <v>-26178.154150449231</v>
      </c>
      <c r="BG2107" s="143">
        <f t="shared" ca="1" si="1166"/>
        <v>1863458.0101356828</v>
      </c>
      <c r="BH2107" s="124">
        <f t="shared" ca="1" si="1167"/>
        <v>1863458.0101356828</v>
      </c>
    </row>
    <row r="2108" spans="1:60" x14ac:dyDescent="0.2">
      <c r="A2108" s="133">
        <v>80414</v>
      </c>
      <c r="B2108" s="85">
        <v>80414</v>
      </c>
      <c r="C2108" s="85">
        <v>1</v>
      </c>
      <c r="D2108" s="85">
        <f t="shared" si="1168"/>
        <v>8</v>
      </c>
      <c r="E2108" s="134">
        <f t="shared" si="1137"/>
        <v>6</v>
      </c>
      <c r="F2108" s="134">
        <f t="shared" si="1138"/>
        <v>86</v>
      </c>
      <c r="G2108" s="133" t="s">
        <v>2201</v>
      </c>
      <c r="H2108" s="133">
        <v>11719</v>
      </c>
      <c r="I2108" s="133">
        <v>0</v>
      </c>
      <c r="J2108" s="133">
        <f t="shared" si="1155"/>
        <v>19531.666666666664</v>
      </c>
      <c r="K2108" s="135">
        <v>889347.35</v>
      </c>
      <c r="L2108" s="135">
        <v>5776206.7199999997</v>
      </c>
      <c r="M2108" s="135">
        <v>0</v>
      </c>
      <c r="N2108" s="136">
        <f t="shared" si="1141"/>
        <v>2893050.7127999999</v>
      </c>
      <c r="O2108" s="136">
        <f t="shared" ca="1" si="1139"/>
        <v>3806534.1611379846</v>
      </c>
      <c r="P2108" s="136">
        <f t="shared" ca="1" si="1142"/>
        <v>274045</v>
      </c>
      <c r="Q2108" s="137">
        <f t="shared" si="1169"/>
        <v>2</v>
      </c>
      <c r="R2108" s="137">
        <f t="shared" si="1170"/>
        <v>0</v>
      </c>
      <c r="S2108" s="137">
        <f ca="1">OFFSET(V!$B$7,D2108,Q2108)*H2108</f>
        <v>1057991.32</v>
      </c>
      <c r="T2108" s="137">
        <f ca="1">IF(R2108&gt;0,OFFSET(V!$I$7,D2108,R2108)*IF(R2108=1,H2108-9300,IF(R2108=2,H2108-18000,IF(R2108=3,H2108-45000,0))),0)</f>
        <v>0</v>
      </c>
      <c r="U2108" s="137">
        <f>IF(AND(I2108=1,H2108&gt;20000,H2108&lt;=45000),H2108*V!$G$7,0)+IF(AND(I2108=1,H2108&gt;45000,H2108&lt;=50000),V!$G$7/5000*(50000-H2108)*H2108,0)</f>
        <v>0</v>
      </c>
      <c r="V2108" s="138">
        <f t="shared" ca="1" si="1171"/>
        <v>1057991.32</v>
      </c>
      <c r="W2108" s="139">
        <v>80989.75</v>
      </c>
      <c r="X2108" s="139">
        <v>0</v>
      </c>
      <c r="Y2108" s="140">
        <v>3.6550801573644787</v>
      </c>
      <c r="Z2108" s="140">
        <v>494579.40265076252</v>
      </c>
      <c r="AA2108" s="140">
        <v>23037</v>
      </c>
      <c r="AB2108" s="141">
        <f t="shared" si="1156"/>
        <v>22037</v>
      </c>
      <c r="AC2108" s="140">
        <v>478144.51102026802</v>
      </c>
      <c r="AD2108" s="141">
        <f t="shared" si="1143"/>
        <v>1</v>
      </c>
      <c r="AE2108" s="141">
        <f t="shared" si="1144"/>
        <v>0</v>
      </c>
      <c r="AF2108" s="141">
        <f t="shared" si="1145"/>
        <v>11719</v>
      </c>
      <c r="AG2108" s="141">
        <f t="shared" si="1146"/>
        <v>19531.666666666664</v>
      </c>
      <c r="AH2108" s="110"/>
      <c r="AI2108" s="110"/>
      <c r="AJ2108" s="123"/>
      <c r="AK2108" s="139">
        <f t="shared" ca="1" si="1147"/>
        <v>9701660.1394930985</v>
      </c>
      <c r="AL2108" s="121">
        <f t="shared" ca="1" si="1148"/>
        <v>11114686.209493099</v>
      </c>
      <c r="AM2108" s="59">
        <f t="shared" ca="1" si="1149"/>
        <v>50998.881365366549</v>
      </c>
      <c r="AN2108" s="59">
        <f t="shared" ca="1" si="1150"/>
        <v>16308.30780410033</v>
      </c>
      <c r="AO2108" s="121"/>
      <c r="AP2108" s="59">
        <f t="shared" ca="1" si="1151"/>
        <v>231343.99590415618</v>
      </c>
      <c r="AQ2108" s="121">
        <f t="shared" si="1157"/>
        <v>0</v>
      </c>
      <c r="AR2108" s="121">
        <f t="shared" si="1158"/>
        <v>478144.51102026802</v>
      </c>
      <c r="AS2108" s="121"/>
      <c r="AT2108" s="121"/>
      <c r="AU2108" s="139">
        <f t="shared" si="1140"/>
        <v>0</v>
      </c>
      <c r="AV2108" s="139">
        <f t="shared" ca="1" si="1152"/>
        <v>0</v>
      </c>
      <c r="AW2108" s="139">
        <f t="shared" si="1159"/>
        <v>0</v>
      </c>
      <c r="AX2108" s="121">
        <f t="shared" si="1160"/>
        <v>0</v>
      </c>
      <c r="AY2108" s="139">
        <f t="shared" ca="1" si="1161"/>
        <v>0</v>
      </c>
      <c r="AZ2108" s="140">
        <f t="shared" ca="1" si="1153"/>
        <v>198065.48982302079</v>
      </c>
      <c r="BA2108" s="140">
        <f t="shared" ca="1" si="1154"/>
        <v>171109.87294085472</v>
      </c>
      <c r="BB2108" s="140">
        <f t="shared" ca="1" si="1162"/>
        <v>0</v>
      </c>
      <c r="BC2108" s="142">
        <f t="shared" ca="1" si="1163"/>
        <v>122374.84764776373</v>
      </c>
      <c r="BD2108" s="139">
        <f t="shared" ca="1" si="1164"/>
        <v>0</v>
      </c>
      <c r="BE2108" s="123">
        <f t="shared" ca="1" si="1165"/>
        <v>600519.35866803175</v>
      </c>
      <c r="BF2108" s="126">
        <v>-200814.10997520495</v>
      </c>
      <c r="BG2108" s="143">
        <f t="shared" ca="1" si="1166"/>
        <v>11581698.647355391</v>
      </c>
      <c r="BH2108" s="124">
        <f t="shared" ca="1" si="1167"/>
        <v>11581698.647355391</v>
      </c>
    </row>
    <row r="2109" spans="1:60" x14ac:dyDescent="0.2">
      <c r="A2109" s="133">
        <v>80415</v>
      </c>
      <c r="B2109" s="85">
        <v>80415</v>
      </c>
      <c r="C2109" s="85">
        <v>1</v>
      </c>
      <c r="D2109" s="85">
        <f t="shared" si="1168"/>
        <v>8</v>
      </c>
      <c r="E2109" s="134">
        <f t="shared" si="1137"/>
        <v>1</v>
      </c>
      <c r="F2109" s="134">
        <f t="shared" si="1138"/>
        <v>81</v>
      </c>
      <c r="G2109" s="133" t="s">
        <v>2202</v>
      </c>
      <c r="H2109" s="133">
        <v>326</v>
      </c>
      <c r="I2109" s="133">
        <v>0</v>
      </c>
      <c r="J2109" s="133">
        <f t="shared" si="1155"/>
        <v>525.49253731343288</v>
      </c>
      <c r="K2109" s="135">
        <v>14212</v>
      </c>
      <c r="L2109" s="135">
        <v>19265.740000000002</v>
      </c>
      <c r="M2109" s="135">
        <v>0</v>
      </c>
      <c r="N2109" s="136">
        <f t="shared" si="1141"/>
        <v>17746.278600000001</v>
      </c>
      <c r="O2109" s="136">
        <f t="shared" ca="1" si="1139"/>
        <v>102413.44626879391</v>
      </c>
      <c r="P2109" s="136">
        <f t="shared" ca="1" si="1142"/>
        <v>25400</v>
      </c>
      <c r="Q2109" s="137">
        <f t="shared" si="1169"/>
        <v>1</v>
      </c>
      <c r="R2109" s="137">
        <f t="shared" si="1170"/>
        <v>0</v>
      </c>
      <c r="S2109" s="137">
        <f ca="1">OFFSET(V!$B$7,D2109,Q2109)*H2109</f>
        <v>1512.6399999999999</v>
      </c>
      <c r="T2109" s="137">
        <f ca="1">IF(R2109&gt;0,OFFSET(V!$I$7,D2109,R2109)*IF(R2109=1,H2109-9300,IF(R2109=2,H2109-18000,IF(R2109=3,H2109-45000,0))),0)</f>
        <v>0</v>
      </c>
      <c r="U2109" s="137">
        <f>IF(AND(I2109=1,H2109&gt;20000,H2109&lt;=45000),H2109*V!$G$7,0)+IF(AND(I2109=1,H2109&gt;45000,H2109&lt;=50000),V!$G$7/5000*(50000-H2109)*H2109,0)</f>
        <v>0</v>
      </c>
      <c r="V2109" s="138">
        <f t="shared" ca="1" si="1171"/>
        <v>1512.6399999999999</v>
      </c>
      <c r="W2109" s="139">
        <v>0</v>
      </c>
      <c r="X2109" s="139">
        <v>0</v>
      </c>
      <c r="Y2109" s="140">
        <v>9.5297834997382508E-2</v>
      </c>
      <c r="Z2109" s="140">
        <v>5597.2993109955642</v>
      </c>
      <c r="AA2109" s="140">
        <v>0</v>
      </c>
      <c r="AB2109" s="141">
        <f t="shared" si="1156"/>
        <v>0</v>
      </c>
      <c r="AC2109" s="140">
        <v>5411.300850269914</v>
      </c>
      <c r="AD2109" s="141">
        <f t="shared" si="1143"/>
        <v>0</v>
      </c>
      <c r="AE2109" s="141">
        <f t="shared" si="1144"/>
        <v>326</v>
      </c>
      <c r="AF2109" s="141">
        <f t="shared" si="1145"/>
        <v>0</v>
      </c>
      <c r="AG2109" s="141">
        <f t="shared" si="1146"/>
        <v>0</v>
      </c>
      <c r="AH2109" s="110"/>
      <c r="AI2109" s="110"/>
      <c r="AJ2109" s="123"/>
      <c r="AK2109" s="139">
        <f t="shared" ca="1" si="1147"/>
        <v>261019.71172565006</v>
      </c>
      <c r="AL2109" s="121">
        <f t="shared" ca="1" si="1148"/>
        <v>287932.35172565008</v>
      </c>
      <c r="AM2109" s="59">
        <f t="shared" ca="1" si="1149"/>
        <v>1418.6906156762091</v>
      </c>
      <c r="AN2109" s="59">
        <f t="shared" ca="1" si="1150"/>
        <v>425.20173547228222</v>
      </c>
      <c r="AO2109" s="121"/>
      <c r="AP2109" s="59">
        <f t="shared" ca="1" si="1151"/>
        <v>2618.187457741064</v>
      </c>
      <c r="AQ2109" s="121">
        <f t="shared" si="1157"/>
        <v>5411.300850269914</v>
      </c>
      <c r="AR2109" s="121">
        <f t="shared" si="1158"/>
        <v>0</v>
      </c>
      <c r="AS2109" s="121"/>
      <c r="AT2109" s="121"/>
      <c r="AU2109" s="139">
        <f t="shared" si="1140"/>
        <v>0</v>
      </c>
      <c r="AV2109" s="139">
        <f t="shared" ca="1" si="1152"/>
        <v>4671.7267606708338</v>
      </c>
      <c r="AW2109" s="139">
        <f t="shared" ca="1" si="1159"/>
        <v>0</v>
      </c>
      <c r="AX2109" s="121">
        <f t="shared" ca="1" si="1160"/>
        <v>1878.6133681419833</v>
      </c>
      <c r="AY2109" s="139">
        <f t="shared" ca="1" si="1161"/>
        <v>-60.128899147761025</v>
      </c>
      <c r="AZ2109" s="140">
        <f t="shared" ca="1" si="1153"/>
        <v>0</v>
      </c>
      <c r="BA2109" s="140">
        <f t="shared" ca="1" si="1154"/>
        <v>0</v>
      </c>
      <c r="BB2109" s="140">
        <f t="shared" si="1162"/>
        <v>0</v>
      </c>
      <c r="BC2109" s="142">
        <f t="shared" si="1163"/>
        <v>0</v>
      </c>
      <c r="BD2109" s="139">
        <f t="shared" ca="1" si="1164"/>
        <v>0</v>
      </c>
      <c r="BE2109" s="123">
        <f t="shared" ca="1" si="1165"/>
        <v>7229.785319264136</v>
      </c>
      <c r="BF2109" s="126">
        <v>-3458.4046213834249</v>
      </c>
      <c r="BG2109" s="143">
        <f t="shared" ca="1" si="1166"/>
        <v>293547.62477467937</v>
      </c>
      <c r="BH2109" s="124">
        <f t="shared" ca="1" si="1167"/>
        <v>293547.62477467937</v>
      </c>
    </row>
    <row r="2110" spans="1:60" x14ac:dyDescent="0.2">
      <c r="A2110" s="133">
        <v>80416</v>
      </c>
      <c r="B2110" s="85">
        <v>80416</v>
      </c>
      <c r="C2110" s="85">
        <v>1</v>
      </c>
      <c r="D2110" s="85">
        <f t="shared" si="1168"/>
        <v>8</v>
      </c>
      <c r="E2110" s="134">
        <f t="shared" si="1137"/>
        <v>3</v>
      </c>
      <c r="F2110" s="134">
        <f t="shared" si="1138"/>
        <v>83</v>
      </c>
      <c r="G2110" s="133" t="s">
        <v>2203</v>
      </c>
      <c r="H2110" s="133">
        <v>1854</v>
      </c>
      <c r="I2110" s="133">
        <v>0</v>
      </c>
      <c r="J2110" s="133">
        <f t="shared" si="1155"/>
        <v>2988.5373134328356</v>
      </c>
      <c r="K2110" s="135">
        <v>178632.7</v>
      </c>
      <c r="L2110" s="135">
        <v>1293305.94</v>
      </c>
      <c r="M2110" s="135">
        <v>0</v>
      </c>
      <c r="N2110" s="136">
        <f t="shared" si="1141"/>
        <v>633004.86060000001</v>
      </c>
      <c r="O2110" s="136">
        <f t="shared" ca="1" si="1139"/>
        <v>582437.20669430634</v>
      </c>
      <c r="P2110" s="136">
        <f t="shared" ca="1" si="1142"/>
        <v>0</v>
      </c>
      <c r="Q2110" s="137">
        <f t="shared" si="1169"/>
        <v>1</v>
      </c>
      <c r="R2110" s="137">
        <f t="shared" si="1170"/>
        <v>0</v>
      </c>
      <c r="S2110" s="137">
        <f ca="1">OFFSET(V!$B$7,D2110,Q2110)*H2110</f>
        <v>8602.56</v>
      </c>
      <c r="T2110" s="137">
        <f ca="1">IF(R2110&gt;0,OFFSET(V!$I$7,D2110,R2110)*IF(R2110=1,H2110-9300,IF(R2110=2,H2110-18000,IF(R2110=3,H2110-45000,0))),0)</f>
        <v>0</v>
      </c>
      <c r="U2110" s="137">
        <f>IF(AND(I2110=1,H2110&gt;20000,H2110&lt;=45000),H2110*V!$G$7,0)+IF(AND(I2110=1,H2110&gt;45000,H2110&lt;=50000),V!$G$7/5000*(50000-H2110)*H2110,0)</f>
        <v>0</v>
      </c>
      <c r="V2110" s="138">
        <f t="shared" ca="1" si="1171"/>
        <v>8602.56</v>
      </c>
      <c r="W2110" s="139">
        <v>0</v>
      </c>
      <c r="X2110" s="139">
        <v>0</v>
      </c>
      <c r="Y2110" s="140">
        <v>0.54364749604944196</v>
      </c>
      <c r="Z2110" s="140">
        <v>104887.42037228105</v>
      </c>
      <c r="AA2110" s="140">
        <v>7748</v>
      </c>
      <c r="AB2110" s="141">
        <f t="shared" si="1156"/>
        <v>6748</v>
      </c>
      <c r="AC2110" s="140">
        <v>101402.00755892579</v>
      </c>
      <c r="AD2110" s="141">
        <f t="shared" si="1143"/>
        <v>0</v>
      </c>
      <c r="AE2110" s="141">
        <f t="shared" si="1144"/>
        <v>1854</v>
      </c>
      <c r="AF2110" s="141">
        <f t="shared" si="1145"/>
        <v>0</v>
      </c>
      <c r="AG2110" s="141">
        <f t="shared" si="1146"/>
        <v>0</v>
      </c>
      <c r="AH2110" s="110"/>
      <c r="AI2110" s="110"/>
      <c r="AJ2110" s="123"/>
      <c r="AK2110" s="139">
        <f t="shared" ca="1" si="1147"/>
        <v>1484449.526194341</v>
      </c>
      <c r="AL2110" s="121">
        <f t="shared" ca="1" si="1148"/>
        <v>1493052.0861943411</v>
      </c>
      <c r="AM2110" s="59">
        <f t="shared" ca="1" si="1149"/>
        <v>8068.2589001953729</v>
      </c>
      <c r="AN2110" s="59">
        <f t="shared" ca="1" si="1150"/>
        <v>2425.656981732403</v>
      </c>
      <c r="AO2110" s="121"/>
      <c r="AP2110" s="59">
        <f t="shared" ca="1" si="1151"/>
        <v>49062.041037193776</v>
      </c>
      <c r="AQ2110" s="121">
        <f t="shared" si="1157"/>
        <v>101402.00755892579</v>
      </c>
      <c r="AR2110" s="121">
        <f t="shared" si="1158"/>
        <v>0</v>
      </c>
      <c r="AS2110" s="121"/>
      <c r="AT2110" s="121"/>
      <c r="AU2110" s="139">
        <f t="shared" si="1140"/>
        <v>4048.7999999999997</v>
      </c>
      <c r="AV2110" s="139">
        <f t="shared" ca="1" si="1152"/>
        <v>26568.654645042105</v>
      </c>
      <c r="AW2110" s="139">
        <f t="shared" ca="1" si="1159"/>
        <v>9554.2709696188103</v>
      </c>
      <c r="AX2110" s="121">
        <f t="shared" ca="1" si="1160"/>
        <v>0</v>
      </c>
      <c r="AY2110" s="139">
        <f t="shared" ca="1" si="1161"/>
        <v>0</v>
      </c>
      <c r="AZ2110" s="140">
        <f t="shared" ca="1" si="1153"/>
        <v>0</v>
      </c>
      <c r="BA2110" s="140">
        <f t="shared" ca="1" si="1154"/>
        <v>0</v>
      </c>
      <c r="BB2110" s="140">
        <f t="shared" si="1162"/>
        <v>0</v>
      </c>
      <c r="BC2110" s="142">
        <f t="shared" si="1163"/>
        <v>0</v>
      </c>
      <c r="BD2110" s="139">
        <f t="shared" ca="1" si="1164"/>
        <v>0</v>
      </c>
      <c r="BE2110" s="123">
        <f t="shared" ca="1" si="1165"/>
        <v>89233.76665185469</v>
      </c>
      <c r="BF2110" s="126">
        <v>-36207.311479929718</v>
      </c>
      <c r="BG2110" s="143">
        <f t="shared" ca="1" si="1166"/>
        <v>1556572.4572481937</v>
      </c>
      <c r="BH2110" s="124">
        <f t="shared" ca="1" si="1167"/>
        <v>1556572.4572481937</v>
      </c>
    </row>
    <row r="2111" spans="1:60" x14ac:dyDescent="0.2">
      <c r="A2111" s="133">
        <v>80417</v>
      </c>
      <c r="B2111" s="85">
        <v>80417</v>
      </c>
      <c r="C2111" s="85">
        <v>1</v>
      </c>
      <c r="D2111" s="85">
        <f t="shared" si="1168"/>
        <v>8</v>
      </c>
      <c r="E2111" s="134">
        <f t="shared" si="1137"/>
        <v>4</v>
      </c>
      <c r="F2111" s="134">
        <f t="shared" si="1138"/>
        <v>84</v>
      </c>
      <c r="G2111" s="133" t="s">
        <v>2204</v>
      </c>
      <c r="H2111" s="133">
        <v>2535</v>
      </c>
      <c r="I2111" s="133">
        <v>0</v>
      </c>
      <c r="J2111" s="133">
        <f t="shared" si="1155"/>
        <v>4086.2686567164178</v>
      </c>
      <c r="K2111" s="135">
        <v>121127.65</v>
      </c>
      <c r="L2111" s="135">
        <v>304959.67</v>
      </c>
      <c r="M2111" s="135">
        <v>41435</v>
      </c>
      <c r="N2111" s="136">
        <f t="shared" si="1141"/>
        <v>247581.17929999999</v>
      </c>
      <c r="O2111" s="136">
        <f t="shared" ca="1" si="1139"/>
        <v>796374.49782635749</v>
      </c>
      <c r="P2111" s="136">
        <f t="shared" ca="1" si="1142"/>
        <v>164638</v>
      </c>
      <c r="Q2111" s="137">
        <f t="shared" si="1169"/>
        <v>1</v>
      </c>
      <c r="R2111" s="137">
        <f t="shared" si="1170"/>
        <v>0</v>
      </c>
      <c r="S2111" s="137">
        <f ca="1">OFFSET(V!$B$7,D2111,Q2111)*H2111</f>
        <v>11762.4</v>
      </c>
      <c r="T2111" s="137">
        <f ca="1">IF(R2111&gt;0,OFFSET(V!$I$7,D2111,R2111)*IF(R2111=1,H2111-9300,IF(R2111=2,H2111-18000,IF(R2111=3,H2111-45000,0))),0)</f>
        <v>0</v>
      </c>
      <c r="U2111" s="137">
        <f>IF(AND(I2111=1,H2111&gt;20000,H2111&lt;=45000),H2111*V!$G$7,0)+IF(AND(I2111=1,H2111&gt;45000,H2111&lt;=50000),V!$G$7/5000*(50000-H2111)*H2111,0)</f>
        <v>0</v>
      </c>
      <c r="V2111" s="138">
        <f t="shared" ca="1" si="1171"/>
        <v>11762.4</v>
      </c>
      <c r="W2111" s="139">
        <v>15364.849999999999</v>
      </c>
      <c r="X2111" s="139">
        <v>0</v>
      </c>
      <c r="Y2111" s="140">
        <v>0.62998978725236798</v>
      </c>
      <c r="Z2111" s="140">
        <v>31089.583539907184</v>
      </c>
      <c r="AA2111" s="140">
        <v>0</v>
      </c>
      <c r="AB2111" s="141">
        <f t="shared" si="1156"/>
        <v>0</v>
      </c>
      <c r="AC2111" s="140">
        <v>30056.475542329736</v>
      </c>
      <c r="AD2111" s="141">
        <f t="shared" si="1143"/>
        <v>0</v>
      </c>
      <c r="AE2111" s="141">
        <f t="shared" si="1144"/>
        <v>2535</v>
      </c>
      <c r="AF2111" s="141">
        <f t="shared" si="1145"/>
        <v>0</v>
      </c>
      <c r="AG2111" s="141">
        <f t="shared" si="1146"/>
        <v>0</v>
      </c>
      <c r="AH2111" s="110"/>
      <c r="AI2111" s="110"/>
      <c r="AJ2111" s="123"/>
      <c r="AK2111" s="139">
        <f t="shared" ca="1" si="1147"/>
        <v>2029708.4945537511</v>
      </c>
      <c r="AL2111" s="121">
        <f t="shared" ca="1" si="1148"/>
        <v>2221473.7445537513</v>
      </c>
      <c r="AM2111" s="59">
        <f t="shared" ca="1" si="1149"/>
        <v>11031.842670979111</v>
      </c>
      <c r="AN2111" s="59">
        <f t="shared" ca="1" si="1150"/>
        <v>2810.9006975539187</v>
      </c>
      <c r="AO2111" s="121"/>
      <c r="AP2111" s="59">
        <f t="shared" ca="1" si="1151"/>
        <v>14542.43433626566</v>
      </c>
      <c r="AQ2111" s="121">
        <f t="shared" si="1157"/>
        <v>30056.475542329736</v>
      </c>
      <c r="AR2111" s="121">
        <f t="shared" si="1158"/>
        <v>0</v>
      </c>
      <c r="AS2111" s="121"/>
      <c r="AT2111" s="121"/>
      <c r="AU2111" s="139">
        <f t="shared" si="1140"/>
        <v>0</v>
      </c>
      <c r="AV2111" s="139">
        <f t="shared" ca="1" si="1152"/>
        <v>36327.691221780871</v>
      </c>
      <c r="AW2111" s="139">
        <f t="shared" ca="1" si="1159"/>
        <v>0</v>
      </c>
      <c r="AX2111" s="121">
        <f t="shared" ca="1" si="1160"/>
        <v>20813.650015716794</v>
      </c>
      <c r="AY2111" s="139">
        <f t="shared" ca="1" si="1161"/>
        <v>-666.18383745965275</v>
      </c>
      <c r="AZ2111" s="140">
        <f t="shared" ca="1" si="1153"/>
        <v>0</v>
      </c>
      <c r="BA2111" s="140">
        <f t="shared" ca="1" si="1154"/>
        <v>0</v>
      </c>
      <c r="BB2111" s="140">
        <f t="shared" si="1162"/>
        <v>0</v>
      </c>
      <c r="BC2111" s="142">
        <f t="shared" si="1163"/>
        <v>0</v>
      </c>
      <c r="BD2111" s="139">
        <f t="shared" ca="1" si="1164"/>
        <v>0</v>
      </c>
      <c r="BE2111" s="123">
        <f t="shared" ca="1" si="1165"/>
        <v>50203.941720586874</v>
      </c>
      <c r="BF2111" s="126">
        <v>-29099.073956712251</v>
      </c>
      <c r="BG2111" s="143">
        <f t="shared" ca="1" si="1166"/>
        <v>2256421.3556861589</v>
      </c>
      <c r="BH2111" s="124">
        <f t="shared" ca="1" si="1167"/>
        <v>2256421.3556861589</v>
      </c>
    </row>
    <row r="2112" spans="1:60" x14ac:dyDescent="0.2">
      <c r="A2112" s="133">
        <v>80418</v>
      </c>
      <c r="B2112" s="85">
        <v>80418</v>
      </c>
      <c r="C2112" s="85">
        <v>1</v>
      </c>
      <c r="D2112" s="85">
        <f t="shared" si="1168"/>
        <v>8</v>
      </c>
      <c r="E2112" s="134">
        <f t="shared" si="1137"/>
        <v>3</v>
      </c>
      <c r="F2112" s="134">
        <f t="shared" si="1138"/>
        <v>83</v>
      </c>
      <c r="G2112" s="133" t="s">
        <v>2205</v>
      </c>
      <c r="H2112" s="133">
        <v>2292</v>
      </c>
      <c r="I2112" s="133">
        <v>0</v>
      </c>
      <c r="J2112" s="133">
        <f t="shared" si="1155"/>
        <v>3694.5671641791046</v>
      </c>
      <c r="K2112" s="135">
        <v>135945.1</v>
      </c>
      <c r="L2112" s="135">
        <v>718679.02</v>
      </c>
      <c r="M2112" s="135">
        <v>0</v>
      </c>
      <c r="N2112" s="136">
        <f t="shared" si="1141"/>
        <v>378165.28980000003</v>
      </c>
      <c r="O2112" s="136">
        <f t="shared" ca="1" si="1139"/>
        <v>720035.64063826879</v>
      </c>
      <c r="P2112" s="136">
        <f t="shared" ca="1" si="1142"/>
        <v>102561</v>
      </c>
      <c r="Q2112" s="137">
        <f t="shared" si="1169"/>
        <v>1</v>
      </c>
      <c r="R2112" s="137">
        <f t="shared" si="1170"/>
        <v>0</v>
      </c>
      <c r="S2112" s="137">
        <f ca="1">OFFSET(V!$B$7,D2112,Q2112)*H2112</f>
        <v>10634.88</v>
      </c>
      <c r="T2112" s="137">
        <f ca="1">IF(R2112&gt;0,OFFSET(V!$I$7,D2112,R2112)*IF(R2112=1,H2112-9300,IF(R2112=2,H2112-18000,IF(R2112=3,H2112-45000,0))),0)</f>
        <v>0</v>
      </c>
      <c r="U2112" s="137">
        <f>IF(AND(I2112=1,H2112&gt;20000,H2112&lt;=45000),H2112*V!$G$7,0)+IF(AND(I2112=1,H2112&gt;45000,H2112&lt;=50000),V!$G$7/5000*(50000-H2112)*H2112,0)</f>
        <v>0</v>
      </c>
      <c r="V2112" s="138">
        <f t="shared" ca="1" si="1171"/>
        <v>10634.88</v>
      </c>
      <c r="W2112" s="139">
        <v>12885.019999999999</v>
      </c>
      <c r="X2112" s="139">
        <v>0</v>
      </c>
      <c r="Y2112" s="140">
        <v>0.49977296706064001</v>
      </c>
      <c r="Z2112" s="140">
        <v>25198.217676240791</v>
      </c>
      <c r="AA2112" s="140">
        <v>0</v>
      </c>
      <c r="AB2112" s="141">
        <f t="shared" si="1156"/>
        <v>0</v>
      </c>
      <c r="AC2112" s="140">
        <v>24360.879981684477</v>
      </c>
      <c r="AD2112" s="141">
        <f t="shared" si="1143"/>
        <v>0</v>
      </c>
      <c r="AE2112" s="141">
        <f t="shared" si="1144"/>
        <v>2292</v>
      </c>
      <c r="AF2112" s="141">
        <f t="shared" si="1145"/>
        <v>0</v>
      </c>
      <c r="AG2112" s="141">
        <f t="shared" si="1146"/>
        <v>0</v>
      </c>
      <c r="AH2112" s="110"/>
      <c r="AI2112" s="110"/>
      <c r="AJ2112" s="123"/>
      <c r="AK2112" s="139">
        <f t="shared" ca="1" si="1147"/>
        <v>1835144.7217030367</v>
      </c>
      <c r="AL2112" s="121">
        <f t="shared" ca="1" si="1148"/>
        <v>1961225.6217030366</v>
      </c>
      <c r="AM2112" s="59">
        <f t="shared" ca="1" si="1149"/>
        <v>9974.3524267787452</v>
      </c>
      <c r="AN2112" s="59">
        <f t="shared" ca="1" si="1150"/>
        <v>2229.8967541303809</v>
      </c>
      <c r="AO2112" s="121"/>
      <c r="AP2112" s="59">
        <f t="shared" ca="1" si="1151"/>
        <v>11786.694584611807</v>
      </c>
      <c r="AQ2112" s="121">
        <f t="shared" si="1157"/>
        <v>24360.879981684477</v>
      </c>
      <c r="AR2112" s="121">
        <f t="shared" si="1158"/>
        <v>0</v>
      </c>
      <c r="AS2112" s="121"/>
      <c r="AT2112" s="121"/>
      <c r="AU2112" s="139">
        <f t="shared" si="1140"/>
        <v>0</v>
      </c>
      <c r="AV2112" s="139">
        <f t="shared" ca="1" si="1152"/>
        <v>32845.391826556908</v>
      </c>
      <c r="AW2112" s="139">
        <f t="shared" ca="1" si="1159"/>
        <v>0</v>
      </c>
      <c r="AX2112" s="121">
        <f t="shared" ca="1" si="1160"/>
        <v>20271.206429484235</v>
      </c>
      <c r="AY2112" s="139">
        <f t="shared" ca="1" si="1161"/>
        <v>-648.82181063548171</v>
      </c>
      <c r="AZ2112" s="140">
        <f t="shared" ca="1" si="1153"/>
        <v>0</v>
      </c>
      <c r="BA2112" s="140">
        <f t="shared" ca="1" si="1154"/>
        <v>0</v>
      </c>
      <c r="BB2112" s="140">
        <f t="shared" si="1162"/>
        <v>0</v>
      </c>
      <c r="BC2112" s="142">
        <f t="shared" si="1163"/>
        <v>0</v>
      </c>
      <c r="BD2112" s="139">
        <f t="shared" ca="1" si="1164"/>
        <v>0</v>
      </c>
      <c r="BE2112" s="123">
        <f t="shared" ca="1" si="1165"/>
        <v>43983.264600533228</v>
      </c>
      <c r="BF2112" s="126">
        <v>-31682.814824360197</v>
      </c>
      <c r="BG2112" s="143">
        <f t="shared" ca="1" si="1166"/>
        <v>1985730.3206601189</v>
      </c>
      <c r="BH2112" s="124">
        <f t="shared" ca="1" si="1167"/>
        <v>1985730.3206601189</v>
      </c>
    </row>
    <row r="2113" spans="1:60" x14ac:dyDescent="0.2">
      <c r="A2113" s="133">
        <v>80419</v>
      </c>
      <c r="B2113" s="85">
        <v>80419</v>
      </c>
      <c r="C2113" s="85">
        <v>1</v>
      </c>
      <c r="D2113" s="85">
        <f t="shared" si="1168"/>
        <v>8</v>
      </c>
      <c r="E2113" s="134">
        <f t="shared" si="1137"/>
        <v>2</v>
      </c>
      <c r="F2113" s="134">
        <f t="shared" si="1138"/>
        <v>82</v>
      </c>
      <c r="G2113" s="133" t="s">
        <v>2206</v>
      </c>
      <c r="H2113" s="133">
        <v>781</v>
      </c>
      <c r="I2113" s="133">
        <v>0</v>
      </c>
      <c r="J2113" s="133">
        <f t="shared" si="1155"/>
        <v>1258.9253731343283</v>
      </c>
      <c r="K2113" s="135">
        <v>36253.550000000003</v>
      </c>
      <c r="L2113" s="135">
        <v>55151.54</v>
      </c>
      <c r="M2113" s="135">
        <v>0</v>
      </c>
      <c r="N2113" s="136">
        <f t="shared" si="1141"/>
        <v>47611.656600000002</v>
      </c>
      <c r="O2113" s="136">
        <f t="shared" ca="1" si="1139"/>
        <v>245352.45869916573</v>
      </c>
      <c r="P2113" s="136">
        <f t="shared" ca="1" si="1142"/>
        <v>59322</v>
      </c>
      <c r="Q2113" s="137">
        <f t="shared" si="1169"/>
        <v>1</v>
      </c>
      <c r="R2113" s="137">
        <f t="shared" si="1170"/>
        <v>0</v>
      </c>
      <c r="S2113" s="137">
        <f ca="1">OFFSET(V!$B$7,D2113,Q2113)*H2113</f>
        <v>3623.8399999999997</v>
      </c>
      <c r="T2113" s="137">
        <f ca="1">IF(R2113&gt;0,OFFSET(V!$I$7,D2113,R2113)*IF(R2113=1,H2113-9300,IF(R2113=2,H2113-18000,IF(R2113=3,H2113-45000,0))),0)</f>
        <v>0</v>
      </c>
      <c r="U2113" s="137">
        <f>IF(AND(I2113=1,H2113&gt;20000,H2113&lt;=45000),H2113*V!$G$7,0)+IF(AND(I2113=1,H2113&gt;45000,H2113&lt;=50000),V!$G$7/5000*(50000-H2113)*H2113,0)</f>
        <v>0</v>
      </c>
      <c r="V2113" s="138">
        <f t="shared" ca="1" si="1171"/>
        <v>3623.8399999999997</v>
      </c>
      <c r="W2113" s="139">
        <v>0</v>
      </c>
      <c r="X2113" s="139">
        <v>0</v>
      </c>
      <c r="Y2113" s="140">
        <v>0.17915335670897367</v>
      </c>
      <c r="Z2113" s="140">
        <v>18407.614590038243</v>
      </c>
      <c r="AA2113" s="140">
        <v>0</v>
      </c>
      <c r="AB2113" s="141">
        <f t="shared" si="1156"/>
        <v>0</v>
      </c>
      <c r="AC2113" s="140">
        <v>17795.928884281486</v>
      </c>
      <c r="AD2113" s="141">
        <f t="shared" si="1143"/>
        <v>0</v>
      </c>
      <c r="AE2113" s="141">
        <f t="shared" si="1144"/>
        <v>781</v>
      </c>
      <c r="AF2113" s="141">
        <f t="shared" si="1145"/>
        <v>0</v>
      </c>
      <c r="AG2113" s="141">
        <f t="shared" si="1146"/>
        <v>0</v>
      </c>
      <c r="AH2113" s="110"/>
      <c r="AI2113" s="110"/>
      <c r="AJ2113" s="123"/>
      <c r="AK2113" s="139">
        <f t="shared" ca="1" si="1147"/>
        <v>625326.36459427199</v>
      </c>
      <c r="AL2113" s="121">
        <f t="shared" ca="1" si="1148"/>
        <v>688272.20459427196</v>
      </c>
      <c r="AM2113" s="59">
        <f t="shared" ca="1" si="1149"/>
        <v>3398.7649412365622</v>
      </c>
      <c r="AN2113" s="59">
        <f t="shared" ca="1" si="1150"/>
        <v>799.34993476433885</v>
      </c>
      <c r="AO2113" s="121"/>
      <c r="AP2113" s="59">
        <f t="shared" ca="1" si="1151"/>
        <v>8610.3284760731167</v>
      </c>
      <c r="AQ2113" s="121">
        <f t="shared" si="1157"/>
        <v>17795.928884281486</v>
      </c>
      <c r="AR2113" s="121">
        <f t="shared" si="1158"/>
        <v>0</v>
      </c>
      <c r="AS2113" s="121"/>
      <c r="AT2113" s="121"/>
      <c r="AU2113" s="139">
        <f t="shared" si="1140"/>
        <v>0</v>
      </c>
      <c r="AV2113" s="139">
        <f t="shared" ca="1" si="1152"/>
        <v>11192.081595349453</v>
      </c>
      <c r="AW2113" s="139">
        <f t="shared" ca="1" si="1159"/>
        <v>0</v>
      </c>
      <c r="AX2113" s="121">
        <f t="shared" ca="1" si="1160"/>
        <v>2006.4811871410857</v>
      </c>
      <c r="AY2113" s="139">
        <f t="shared" ca="1" si="1161"/>
        <v>-64.221572671342642</v>
      </c>
      <c r="AZ2113" s="140">
        <f t="shared" ca="1" si="1153"/>
        <v>0</v>
      </c>
      <c r="BA2113" s="140">
        <f t="shared" ca="1" si="1154"/>
        <v>0</v>
      </c>
      <c r="BB2113" s="140">
        <f t="shared" si="1162"/>
        <v>0</v>
      </c>
      <c r="BC2113" s="142">
        <f t="shared" si="1163"/>
        <v>0</v>
      </c>
      <c r="BD2113" s="139">
        <f t="shared" ca="1" si="1164"/>
        <v>0</v>
      </c>
      <c r="BE2113" s="123">
        <f t="shared" ca="1" si="1165"/>
        <v>19738.188498751228</v>
      </c>
      <c r="BF2113" s="126">
        <v>-8591.6403759371533</v>
      </c>
      <c r="BG2113" s="143">
        <f t="shared" ca="1" si="1166"/>
        <v>703616.86759308702</v>
      </c>
      <c r="BH2113" s="124">
        <f t="shared" ca="1" si="1167"/>
        <v>703616.86759308702</v>
      </c>
    </row>
    <row r="2114" spans="1:60" x14ac:dyDescent="0.2">
      <c r="A2114" s="133">
        <v>80420</v>
      </c>
      <c r="B2114" s="85">
        <v>80420</v>
      </c>
      <c r="C2114" s="85">
        <v>1</v>
      </c>
      <c r="D2114" s="85">
        <f t="shared" si="1168"/>
        <v>8</v>
      </c>
      <c r="E2114" s="134">
        <f t="shared" si="1137"/>
        <v>4</v>
      </c>
      <c r="F2114" s="134">
        <f t="shared" si="1138"/>
        <v>84</v>
      </c>
      <c r="G2114" s="133" t="s">
        <v>2207</v>
      </c>
      <c r="H2114" s="133">
        <v>2501</v>
      </c>
      <c r="I2114" s="133">
        <v>0</v>
      </c>
      <c r="J2114" s="133">
        <f t="shared" si="1155"/>
        <v>4031.4626865671639</v>
      </c>
      <c r="K2114" s="135">
        <v>171831.90000000002</v>
      </c>
      <c r="L2114" s="135">
        <v>945037.27</v>
      </c>
      <c r="M2114" s="135">
        <v>0</v>
      </c>
      <c r="N2114" s="136">
        <f t="shared" si="1141"/>
        <v>492283.50330000004</v>
      </c>
      <c r="O2114" s="136">
        <f t="shared" ca="1" si="1139"/>
        <v>785693.34085353836</v>
      </c>
      <c r="P2114" s="136">
        <f t="shared" ca="1" si="1142"/>
        <v>88023</v>
      </c>
      <c r="Q2114" s="137">
        <f t="shared" si="1169"/>
        <v>1</v>
      </c>
      <c r="R2114" s="137">
        <f t="shared" si="1170"/>
        <v>0</v>
      </c>
      <c r="S2114" s="137">
        <f ca="1">OFFSET(V!$B$7,D2114,Q2114)*H2114</f>
        <v>11604.64</v>
      </c>
      <c r="T2114" s="137">
        <f ca="1">IF(R2114&gt;0,OFFSET(V!$I$7,D2114,R2114)*IF(R2114=1,H2114-9300,IF(R2114=2,H2114-18000,IF(R2114=3,H2114-45000,0))),0)</f>
        <v>0</v>
      </c>
      <c r="U2114" s="137">
        <f>IF(AND(I2114=1,H2114&gt;20000,H2114&lt;=45000),H2114*V!$G$7,0)+IF(AND(I2114=1,H2114&gt;45000,H2114&lt;=50000),V!$G$7/5000*(50000-H2114)*H2114,0)</f>
        <v>0</v>
      </c>
      <c r="V2114" s="138">
        <f t="shared" ca="1" si="1171"/>
        <v>11604.64</v>
      </c>
      <c r="W2114" s="139">
        <v>13812.589999999998</v>
      </c>
      <c r="X2114" s="139">
        <v>0</v>
      </c>
      <c r="Y2114" s="140">
        <v>0.59708413922751025</v>
      </c>
      <c r="Z2114" s="140">
        <v>64742.755509337199</v>
      </c>
      <c r="AA2114" s="140">
        <v>0</v>
      </c>
      <c r="AB2114" s="141">
        <f t="shared" si="1156"/>
        <v>0</v>
      </c>
      <c r="AC2114" s="140">
        <v>62591.351376951789</v>
      </c>
      <c r="AD2114" s="141">
        <f t="shared" si="1143"/>
        <v>0</v>
      </c>
      <c r="AE2114" s="141">
        <f t="shared" si="1144"/>
        <v>2501</v>
      </c>
      <c r="AF2114" s="141">
        <f t="shared" si="1145"/>
        <v>0</v>
      </c>
      <c r="AG2114" s="141">
        <f t="shared" si="1146"/>
        <v>0</v>
      </c>
      <c r="AH2114" s="110"/>
      <c r="AI2114" s="110"/>
      <c r="AJ2114" s="123"/>
      <c r="AK2114" s="139">
        <f t="shared" ca="1" si="1147"/>
        <v>2002485.579833898</v>
      </c>
      <c r="AL2114" s="121">
        <f t="shared" ca="1" si="1148"/>
        <v>2115925.8098338977</v>
      </c>
      <c r="AM2114" s="59">
        <f t="shared" ca="1" si="1149"/>
        <v>10883.88107302515</v>
      </c>
      <c r="AN2114" s="59">
        <f t="shared" ca="1" si="1150"/>
        <v>2664.0816365816113</v>
      </c>
      <c r="AO2114" s="121"/>
      <c r="AP2114" s="59">
        <f t="shared" ca="1" si="1151"/>
        <v>30284.010383570705</v>
      </c>
      <c r="AQ2114" s="121">
        <f t="shared" si="1157"/>
        <v>62591.351376951789</v>
      </c>
      <c r="AR2114" s="121">
        <f t="shared" si="1158"/>
        <v>0</v>
      </c>
      <c r="AS2114" s="121"/>
      <c r="AT2114" s="121"/>
      <c r="AU2114" s="139">
        <f t="shared" si="1140"/>
        <v>0</v>
      </c>
      <c r="AV2114" s="139">
        <f t="shared" ca="1" si="1152"/>
        <v>35840.45591545324</v>
      </c>
      <c r="AW2114" s="139">
        <f t="shared" ca="1" si="1159"/>
        <v>0</v>
      </c>
      <c r="AX2114" s="121">
        <f t="shared" ca="1" si="1160"/>
        <v>3533.1149220721563</v>
      </c>
      <c r="AY2114" s="139">
        <f t="shared" ca="1" si="1161"/>
        <v>-113.08463701439503</v>
      </c>
      <c r="AZ2114" s="140">
        <f t="shared" ca="1" si="1153"/>
        <v>0</v>
      </c>
      <c r="BA2114" s="140">
        <f t="shared" ca="1" si="1154"/>
        <v>0</v>
      </c>
      <c r="BB2114" s="140">
        <f t="shared" si="1162"/>
        <v>0</v>
      </c>
      <c r="BC2114" s="142">
        <f t="shared" si="1163"/>
        <v>0</v>
      </c>
      <c r="BD2114" s="139">
        <f t="shared" ca="1" si="1164"/>
        <v>0</v>
      </c>
      <c r="BE2114" s="123">
        <f t="shared" ca="1" si="1165"/>
        <v>66011.381662009546</v>
      </c>
      <c r="BF2114" s="126">
        <v>-36398.859348583421</v>
      </c>
      <c r="BG2114" s="143">
        <f t="shared" ca="1" si="1166"/>
        <v>2159086.2948569306</v>
      </c>
      <c r="BH2114" s="124">
        <f t="shared" ca="1" si="1167"/>
        <v>2159086.2948569306</v>
      </c>
    </row>
    <row r="2115" spans="1:60" x14ac:dyDescent="0.2">
      <c r="A2115" s="133">
        <v>80421</v>
      </c>
      <c r="B2115" s="85">
        <v>80421</v>
      </c>
      <c r="C2115" s="85">
        <v>1</v>
      </c>
      <c r="D2115" s="85">
        <f t="shared" si="1168"/>
        <v>8</v>
      </c>
      <c r="E2115" s="134">
        <f t="shared" si="1137"/>
        <v>2</v>
      </c>
      <c r="F2115" s="134">
        <f t="shared" si="1138"/>
        <v>82</v>
      </c>
      <c r="G2115" s="133" t="s">
        <v>2208</v>
      </c>
      <c r="H2115" s="133">
        <v>632</v>
      </c>
      <c r="I2115" s="133">
        <v>0</v>
      </c>
      <c r="J2115" s="133">
        <f t="shared" si="1155"/>
        <v>1018.7462686567164</v>
      </c>
      <c r="K2115" s="135">
        <v>35012.75</v>
      </c>
      <c r="L2115" s="135">
        <v>5925.96</v>
      </c>
      <c r="M2115" s="135">
        <v>0</v>
      </c>
      <c r="N2115" s="136">
        <f t="shared" si="1141"/>
        <v>27520.304400000001</v>
      </c>
      <c r="O2115" s="136">
        <f t="shared" ca="1" si="1139"/>
        <v>198543.85902416485</v>
      </c>
      <c r="P2115" s="136">
        <f t="shared" ca="1" si="1142"/>
        <v>51307</v>
      </c>
      <c r="Q2115" s="137">
        <f t="shared" si="1169"/>
        <v>1</v>
      </c>
      <c r="R2115" s="137">
        <f t="shared" si="1170"/>
        <v>0</v>
      </c>
      <c r="S2115" s="137">
        <f ca="1">OFFSET(V!$B$7,D2115,Q2115)*H2115</f>
        <v>2932.48</v>
      </c>
      <c r="T2115" s="137">
        <f ca="1">IF(R2115&gt;0,OFFSET(V!$I$7,D2115,R2115)*IF(R2115=1,H2115-9300,IF(R2115=2,H2115-18000,IF(R2115=3,H2115-45000,0))),0)</f>
        <v>0</v>
      </c>
      <c r="U2115" s="137">
        <f>IF(AND(I2115=1,H2115&gt;20000,H2115&lt;=45000),H2115*V!$G$7,0)+IF(AND(I2115=1,H2115&gt;45000,H2115&lt;=50000),V!$G$7/5000*(50000-H2115)*H2115,0)</f>
        <v>0</v>
      </c>
      <c r="V2115" s="138">
        <f t="shared" ca="1" si="1171"/>
        <v>2932.48</v>
      </c>
      <c r="W2115" s="139">
        <v>0</v>
      </c>
      <c r="X2115" s="139">
        <v>0</v>
      </c>
      <c r="Y2115" s="140">
        <v>0.14624678843216393</v>
      </c>
      <c r="Z2115" s="140">
        <v>20753.638287055783</v>
      </c>
      <c r="AA2115" s="140">
        <v>0</v>
      </c>
      <c r="AB2115" s="141">
        <f t="shared" si="1156"/>
        <v>0</v>
      </c>
      <c r="AC2115" s="140">
        <v>20063.99412808321</v>
      </c>
      <c r="AD2115" s="141">
        <f t="shared" si="1143"/>
        <v>0</v>
      </c>
      <c r="AE2115" s="141">
        <f t="shared" si="1144"/>
        <v>632</v>
      </c>
      <c r="AF2115" s="141">
        <f t="shared" si="1145"/>
        <v>0</v>
      </c>
      <c r="AG2115" s="141">
        <f t="shared" si="1146"/>
        <v>0</v>
      </c>
      <c r="AH2115" s="110"/>
      <c r="AI2115" s="110"/>
      <c r="AJ2115" s="123"/>
      <c r="AK2115" s="139">
        <f t="shared" ca="1" si="1147"/>
        <v>506025.94420432771</v>
      </c>
      <c r="AL2115" s="121">
        <f t="shared" ca="1" si="1148"/>
        <v>560265.42420432763</v>
      </c>
      <c r="AM2115" s="59">
        <f t="shared" ca="1" si="1149"/>
        <v>2750.3449972618532</v>
      </c>
      <c r="AN2115" s="59">
        <f t="shared" ca="1" si="1150"/>
        <v>652.52676779395642</v>
      </c>
      <c r="AO2115" s="121"/>
      <c r="AP2115" s="59">
        <f t="shared" ca="1" si="1151"/>
        <v>9707.702312599673</v>
      </c>
      <c r="AQ2115" s="121">
        <f t="shared" si="1157"/>
        <v>20063.99412808321</v>
      </c>
      <c r="AR2115" s="121">
        <f t="shared" si="1158"/>
        <v>0</v>
      </c>
      <c r="AS2115" s="121"/>
      <c r="AT2115" s="121"/>
      <c r="AU2115" s="139">
        <f t="shared" si="1140"/>
        <v>0</v>
      </c>
      <c r="AV2115" s="139">
        <f t="shared" ca="1" si="1152"/>
        <v>9056.844517619531</v>
      </c>
      <c r="AW2115" s="139">
        <f t="shared" ca="1" si="1159"/>
        <v>0</v>
      </c>
      <c r="AX2115" s="121">
        <f t="shared" ca="1" si="1160"/>
        <v>0</v>
      </c>
      <c r="AY2115" s="139">
        <f t="shared" ca="1" si="1161"/>
        <v>0</v>
      </c>
      <c r="AZ2115" s="140">
        <f t="shared" ca="1" si="1153"/>
        <v>0</v>
      </c>
      <c r="BA2115" s="140">
        <f t="shared" ca="1" si="1154"/>
        <v>0</v>
      </c>
      <c r="BB2115" s="140">
        <f t="shared" si="1162"/>
        <v>0</v>
      </c>
      <c r="BC2115" s="142">
        <f t="shared" si="1163"/>
        <v>0</v>
      </c>
      <c r="BD2115" s="139">
        <f t="shared" ca="1" si="1164"/>
        <v>0</v>
      </c>
      <c r="BE2115" s="123">
        <f t="shared" ca="1" si="1165"/>
        <v>18764.546830219202</v>
      </c>
      <c r="BF2115" s="126">
        <v>-6443.476776190987</v>
      </c>
      <c r="BG2115" s="143">
        <f t="shared" ca="1" si="1166"/>
        <v>575989.36602341163</v>
      </c>
      <c r="BH2115" s="124">
        <f t="shared" ca="1" si="1167"/>
        <v>575989.36602341163</v>
      </c>
    </row>
    <row r="2116" spans="1:60" x14ac:dyDescent="0.2">
      <c r="A2116" s="133">
        <v>80422</v>
      </c>
      <c r="B2116" s="85">
        <v>80422</v>
      </c>
      <c r="C2116" s="85">
        <v>1</v>
      </c>
      <c r="D2116" s="85">
        <f t="shared" si="1168"/>
        <v>8</v>
      </c>
      <c r="E2116" s="134">
        <f t="shared" si="1137"/>
        <v>1</v>
      </c>
      <c r="F2116" s="134">
        <f t="shared" si="1138"/>
        <v>81</v>
      </c>
      <c r="G2116" s="133" t="s">
        <v>2209</v>
      </c>
      <c r="H2116" s="133">
        <v>385</v>
      </c>
      <c r="I2116" s="133">
        <v>0</v>
      </c>
      <c r="J2116" s="133">
        <f t="shared" si="1155"/>
        <v>620.59701492537317</v>
      </c>
      <c r="K2116" s="135">
        <v>27007.350000000002</v>
      </c>
      <c r="L2116" s="135">
        <v>9530.07</v>
      </c>
      <c r="M2116" s="135">
        <v>0</v>
      </c>
      <c r="N2116" s="136">
        <f t="shared" si="1141"/>
        <v>23162.0193</v>
      </c>
      <c r="O2116" s="136">
        <f t="shared" ca="1" si="1139"/>
        <v>120948.39513339158</v>
      </c>
      <c r="P2116" s="136">
        <f t="shared" ca="1" si="1142"/>
        <v>29336</v>
      </c>
      <c r="Q2116" s="137">
        <f t="shared" si="1169"/>
        <v>1</v>
      </c>
      <c r="R2116" s="137">
        <f t="shared" si="1170"/>
        <v>0</v>
      </c>
      <c r="S2116" s="137">
        <f ca="1">OFFSET(V!$B$7,D2116,Q2116)*H2116</f>
        <v>1786.3999999999999</v>
      </c>
      <c r="T2116" s="137">
        <f ca="1">IF(R2116&gt;0,OFFSET(V!$I$7,D2116,R2116)*IF(R2116=1,H2116-9300,IF(R2116=2,H2116-18000,IF(R2116=3,H2116-45000,0))),0)</f>
        <v>0</v>
      </c>
      <c r="U2116" s="137">
        <f>IF(AND(I2116=1,H2116&gt;20000,H2116&lt;=45000),H2116*V!$G$7,0)+IF(AND(I2116=1,H2116&gt;45000,H2116&lt;=50000),V!$G$7/5000*(50000-H2116)*H2116,0)</f>
        <v>0</v>
      </c>
      <c r="V2116" s="138">
        <f t="shared" ca="1" si="1171"/>
        <v>1786.3999999999999</v>
      </c>
      <c r="W2116" s="139">
        <v>0</v>
      </c>
      <c r="X2116" s="139">
        <v>0</v>
      </c>
      <c r="Y2116" s="140">
        <v>0.10631009216144773</v>
      </c>
      <c r="Z2116" s="140">
        <v>12312.405933016636</v>
      </c>
      <c r="AA2116" s="140">
        <v>7267</v>
      </c>
      <c r="AB2116" s="141">
        <f t="shared" si="1156"/>
        <v>6267</v>
      </c>
      <c r="AC2116" s="140">
        <v>11903.264233756117</v>
      </c>
      <c r="AD2116" s="141">
        <f t="shared" si="1143"/>
        <v>0</v>
      </c>
      <c r="AE2116" s="141">
        <f t="shared" si="1144"/>
        <v>385</v>
      </c>
      <c r="AF2116" s="141">
        <f t="shared" si="1145"/>
        <v>0</v>
      </c>
      <c r="AG2116" s="141">
        <f t="shared" si="1146"/>
        <v>0</v>
      </c>
      <c r="AH2116" s="110"/>
      <c r="AI2116" s="110"/>
      <c r="AJ2116" s="123"/>
      <c r="AK2116" s="139">
        <f t="shared" ca="1" si="1147"/>
        <v>308259.47550421866</v>
      </c>
      <c r="AL2116" s="121">
        <f t="shared" ca="1" si="1148"/>
        <v>339381.87550421868</v>
      </c>
      <c r="AM2116" s="59">
        <f t="shared" ca="1" si="1149"/>
        <v>1675.4475062433758</v>
      </c>
      <c r="AN2116" s="59">
        <f t="shared" ca="1" si="1150"/>
        <v>474.33643887615506</v>
      </c>
      <c r="AO2116" s="121"/>
      <c r="AP2116" s="59">
        <f t="shared" ca="1" si="1151"/>
        <v>5759.2394112486954</v>
      </c>
      <c r="AQ2116" s="121">
        <f t="shared" si="1157"/>
        <v>11903.264233756117</v>
      </c>
      <c r="AR2116" s="121">
        <f t="shared" si="1158"/>
        <v>0</v>
      </c>
      <c r="AS2116" s="121"/>
      <c r="AT2116" s="121"/>
      <c r="AU2116" s="139">
        <f t="shared" si="1140"/>
        <v>3760.2</v>
      </c>
      <c r="AV2116" s="139">
        <f t="shared" ca="1" si="1152"/>
        <v>5517.2233216511386</v>
      </c>
      <c r="AW2116" s="139">
        <f t="shared" ca="1" si="1159"/>
        <v>0</v>
      </c>
      <c r="AX2116" s="121">
        <f t="shared" ca="1" si="1160"/>
        <v>3133.3984991437155</v>
      </c>
      <c r="AY2116" s="139">
        <f t="shared" ca="1" si="1161"/>
        <v>-100.29088770463737</v>
      </c>
      <c r="AZ2116" s="140">
        <f t="shared" ca="1" si="1153"/>
        <v>0</v>
      </c>
      <c r="BA2116" s="140">
        <f t="shared" ca="1" si="1154"/>
        <v>0</v>
      </c>
      <c r="BB2116" s="140">
        <f t="shared" si="1162"/>
        <v>0</v>
      </c>
      <c r="BC2116" s="142">
        <f t="shared" si="1163"/>
        <v>0</v>
      </c>
      <c r="BD2116" s="139">
        <f t="shared" ca="1" si="1164"/>
        <v>0</v>
      </c>
      <c r="BE2116" s="123">
        <f t="shared" ca="1" si="1165"/>
        <v>14936.371845195195</v>
      </c>
      <c r="BF2116" s="126">
        <v>-4175.9990591368405</v>
      </c>
      <c r="BG2116" s="143">
        <f t="shared" ca="1" si="1166"/>
        <v>352292.03223539656</v>
      </c>
      <c r="BH2116" s="124">
        <f t="shared" ca="1" si="1167"/>
        <v>352292.03223539656</v>
      </c>
    </row>
    <row r="2117" spans="1:60" x14ac:dyDescent="0.2">
      <c r="A2117" s="133">
        <v>80423</v>
      </c>
      <c r="B2117" s="85">
        <v>80423</v>
      </c>
      <c r="C2117" s="85">
        <v>1</v>
      </c>
      <c r="D2117" s="85">
        <f t="shared" si="1168"/>
        <v>8</v>
      </c>
      <c r="E2117" s="134">
        <f t="shared" si="1137"/>
        <v>3</v>
      </c>
      <c r="F2117" s="134">
        <f t="shared" si="1138"/>
        <v>83</v>
      </c>
      <c r="G2117" s="133" t="s">
        <v>2210</v>
      </c>
      <c r="H2117" s="133">
        <v>2095</v>
      </c>
      <c r="I2117" s="133">
        <v>0</v>
      </c>
      <c r="J2117" s="133">
        <f t="shared" si="1155"/>
        <v>3377.0149253731342</v>
      </c>
      <c r="K2117" s="135">
        <v>140701.15000000002</v>
      </c>
      <c r="L2117" s="135">
        <v>715215.32</v>
      </c>
      <c r="M2117" s="135">
        <v>0</v>
      </c>
      <c r="N2117" s="136">
        <f t="shared" si="1141"/>
        <v>380238.80279999995</v>
      </c>
      <c r="O2117" s="136">
        <f t="shared" ca="1" si="1139"/>
        <v>658147.76053105283</v>
      </c>
      <c r="P2117" s="136">
        <f t="shared" ca="1" si="1142"/>
        <v>83373</v>
      </c>
      <c r="Q2117" s="137">
        <f t="shared" si="1169"/>
        <v>1</v>
      </c>
      <c r="R2117" s="137">
        <f t="shared" si="1170"/>
        <v>0</v>
      </c>
      <c r="S2117" s="137">
        <f ca="1">OFFSET(V!$B$7,D2117,Q2117)*H2117</f>
        <v>9720.7999999999993</v>
      </c>
      <c r="T2117" s="137">
        <f ca="1">IF(R2117&gt;0,OFFSET(V!$I$7,D2117,R2117)*IF(R2117=1,H2117-9300,IF(R2117=2,H2117-18000,IF(R2117=3,H2117-45000,0))),0)</f>
        <v>0</v>
      </c>
      <c r="U2117" s="137">
        <f>IF(AND(I2117=1,H2117&gt;20000,H2117&lt;=45000),H2117*V!$G$7,0)+IF(AND(I2117=1,H2117&gt;45000,H2117&lt;=50000),V!$G$7/5000*(50000-H2117)*H2117,0)</f>
        <v>0</v>
      </c>
      <c r="V2117" s="138">
        <f t="shared" ca="1" si="1171"/>
        <v>9720.7999999999993</v>
      </c>
      <c r="W2117" s="139">
        <v>0</v>
      </c>
      <c r="X2117" s="139">
        <v>0</v>
      </c>
      <c r="Y2117" s="140">
        <v>0.43199280439523058</v>
      </c>
      <c r="Z2117" s="140">
        <v>48212.479923712322</v>
      </c>
      <c r="AA2117" s="140">
        <v>0</v>
      </c>
      <c r="AB2117" s="141">
        <f t="shared" si="1156"/>
        <v>0</v>
      </c>
      <c r="AC2117" s="140">
        <v>46610.377453336871</v>
      </c>
      <c r="AD2117" s="141">
        <f t="shared" si="1143"/>
        <v>0</v>
      </c>
      <c r="AE2117" s="141">
        <f t="shared" si="1144"/>
        <v>2095</v>
      </c>
      <c r="AF2117" s="141">
        <f t="shared" si="1145"/>
        <v>0</v>
      </c>
      <c r="AG2117" s="141">
        <f t="shared" si="1146"/>
        <v>0</v>
      </c>
      <c r="AH2117" s="110"/>
      <c r="AI2117" s="110"/>
      <c r="AJ2117" s="123"/>
      <c r="AK2117" s="139">
        <f t="shared" ca="1" si="1147"/>
        <v>1677411.9511203584</v>
      </c>
      <c r="AL2117" s="121">
        <f t="shared" ca="1" si="1148"/>
        <v>1770505.7511203585</v>
      </c>
      <c r="AM2117" s="59">
        <f t="shared" ca="1" si="1149"/>
        <v>9117.0455209866814</v>
      </c>
      <c r="AN2117" s="59">
        <f t="shared" ca="1" si="1150"/>
        <v>1927.4739047894984</v>
      </c>
      <c r="AO2117" s="121"/>
      <c r="AP2117" s="59">
        <f t="shared" ca="1" si="1151"/>
        <v>22551.82423332024</v>
      </c>
      <c r="AQ2117" s="121">
        <f t="shared" si="1157"/>
        <v>46610.377453336871</v>
      </c>
      <c r="AR2117" s="121">
        <f t="shared" si="1158"/>
        <v>0</v>
      </c>
      <c r="AS2117" s="121"/>
      <c r="AT2117" s="121"/>
      <c r="AU2117" s="139">
        <f t="shared" si="1140"/>
        <v>0</v>
      </c>
      <c r="AV2117" s="139">
        <f t="shared" ca="1" si="1152"/>
        <v>30022.293139893856</v>
      </c>
      <c r="AW2117" s="139">
        <f t="shared" ca="1" si="1159"/>
        <v>0</v>
      </c>
      <c r="AX2117" s="121">
        <f t="shared" ca="1" si="1160"/>
        <v>5963.7399198772255</v>
      </c>
      <c r="AY2117" s="139">
        <f t="shared" ca="1" si="1161"/>
        <v>-190.88180796905309</v>
      </c>
      <c r="AZ2117" s="140">
        <f t="shared" ca="1" si="1153"/>
        <v>0</v>
      </c>
      <c r="BA2117" s="140">
        <f t="shared" ca="1" si="1154"/>
        <v>0</v>
      </c>
      <c r="BB2117" s="140">
        <f t="shared" si="1162"/>
        <v>0</v>
      </c>
      <c r="BC2117" s="142">
        <f t="shared" si="1163"/>
        <v>0</v>
      </c>
      <c r="BD2117" s="139">
        <f t="shared" ca="1" si="1164"/>
        <v>0</v>
      </c>
      <c r="BE2117" s="123">
        <f t="shared" ca="1" si="1165"/>
        <v>52383.235565245042</v>
      </c>
      <c r="BF2117" s="126">
        <v>-29706.732398196531</v>
      </c>
      <c r="BG2117" s="143">
        <f t="shared" ca="1" si="1166"/>
        <v>1804226.7737131831</v>
      </c>
      <c r="BH2117" s="124">
        <f t="shared" ca="1" si="1167"/>
        <v>1804226.7737131831</v>
      </c>
    </row>
    <row r="2118" spans="1:60" x14ac:dyDescent="0.2">
      <c r="A2118" s="133">
        <v>80424</v>
      </c>
      <c r="B2118" s="85">
        <v>80424</v>
      </c>
      <c r="C2118" s="85">
        <v>1</v>
      </c>
      <c r="D2118" s="85">
        <f>INT(A2118/10000)</f>
        <v>8</v>
      </c>
      <c r="E2118" s="134">
        <f>IF(H2118&lt;=500,1,IF(H2118&lt;=1000,2,IF(H2118&lt;=2500,3,IF(H2118&lt;=5000,4,IF(H2118&lt;=10000,5,IF(H2118&lt;=20000,6,IF(H2118&lt;=50000,7,8)))))))</f>
        <v>4</v>
      </c>
      <c r="F2118" s="134">
        <f>D2118*10+E2118</f>
        <v>84</v>
      </c>
      <c r="G2118" s="133" t="s">
        <v>2211</v>
      </c>
      <c r="H2118" s="133">
        <v>3143</v>
      </c>
      <c r="I2118" s="133">
        <v>0</v>
      </c>
      <c r="J2118" s="133">
        <f>IF(AND(I2118=1,H2118&lt;=20000),H2118*2,IF(H2118&lt;=10000,H2118*(1+41/67),IF(H2118&lt;=20000,H2118*(1+2/3),IF(H2118&lt;=50000,H2118*(2),H2118*(2+1/3))))+IF(AND(H2118&gt;9000,H2118&lt;=10000),(H2118-9000)*(110/201),0)+IF(AND(H2118&gt;18000,H2118&lt;=20000),(H2118-18000)*(3+1/3),0)+IF(AND(H2118&gt;45000,H2118&lt;=50000),(H2118-45000)*(3+1/3),0))</f>
        <v>5066.3283582089553</v>
      </c>
      <c r="K2118" s="135">
        <v>165711.5</v>
      </c>
      <c r="L2118" s="135">
        <v>223559.6</v>
      </c>
      <c r="M2118" s="135">
        <v>46154</v>
      </c>
      <c r="N2118" s="136">
        <f t="shared" si="1141"/>
        <v>252654.524</v>
      </c>
      <c r="O2118" s="136">
        <f ca="1">OFFSET($O$4,D2118,0)*J2118</f>
        <v>987378.71663441474</v>
      </c>
      <c r="P2118" s="136">
        <f t="shared" ca="1" si="1142"/>
        <v>220417</v>
      </c>
      <c r="Q2118" s="137">
        <f>IF(AND(I2118=1,H2118&lt;=20000),3,IF(H2118&lt;=10000,1,IF(H2118&lt;=20000,2,IF(H2118&lt;=50000,3,4))))</f>
        <v>1</v>
      </c>
      <c r="R2118" s="137">
        <f>IF(AND(I2118=1,H2118&lt;=45000),0,IF(AND(H2118&gt;9300,H2118&lt;=10000),1,IF(AND(H2118&gt;18000,H2118&lt;=20000),2,IF(AND(H2118&gt;45000,H2118&lt;=50000),3,0))))</f>
        <v>0</v>
      </c>
      <c r="S2118" s="137">
        <f ca="1">OFFSET(V!$B$7,D2118,Q2118)*H2118</f>
        <v>14583.519999999999</v>
      </c>
      <c r="T2118" s="137">
        <f ca="1">IF(R2118&gt;0,OFFSET(V!$I$7,D2118,R2118)*IF(R2118=1,H2118-9300,IF(R2118=2,H2118-18000,IF(R2118=3,H2118-45000,0))),0)</f>
        <v>0</v>
      </c>
      <c r="U2118" s="137">
        <f>IF(AND(I2118=1,H2118&gt;20000,H2118&lt;=45000),H2118*V!$G$7,0)+IF(AND(I2118=1,H2118&gt;45000,H2118&lt;=50000),V!$G$7/5000*(50000-H2118)*H2118,0)</f>
        <v>0</v>
      </c>
      <c r="V2118" s="138">
        <f ca="1">SUM(S2118:U2118)</f>
        <v>14583.519999999999</v>
      </c>
      <c r="W2118" s="139">
        <v>19245.5</v>
      </c>
      <c r="X2118" s="139">
        <v>0</v>
      </c>
      <c r="Y2118" s="140">
        <v>0.80254590746004084</v>
      </c>
      <c r="Z2118" s="140">
        <v>50621.724916538391</v>
      </c>
      <c r="AA2118" s="140">
        <v>2391</v>
      </c>
      <c r="AB2118" s="141">
        <f>MAX(AA2118-$AB$3,0)</f>
        <v>1391</v>
      </c>
      <c r="AC2118" s="140">
        <v>48939.563146976216</v>
      </c>
      <c r="AD2118" s="141">
        <f t="shared" si="1143"/>
        <v>0</v>
      </c>
      <c r="AE2118" s="141">
        <f t="shared" si="1144"/>
        <v>3143</v>
      </c>
      <c r="AF2118" s="141">
        <f t="shared" si="1145"/>
        <v>0</v>
      </c>
      <c r="AG2118" s="141">
        <f t="shared" si="1146"/>
        <v>0</v>
      </c>
      <c r="AH2118" s="110"/>
      <c r="AI2118" s="110"/>
      <c r="AJ2118" s="123"/>
      <c r="AK2118" s="139">
        <f t="shared" ca="1" si="1147"/>
        <v>2516518.2636617119</v>
      </c>
      <c r="AL2118" s="121">
        <f t="shared" ca="1" si="1148"/>
        <v>2770764.283661712</v>
      </c>
      <c r="AM2118" s="59">
        <f t="shared" ca="1" si="1149"/>
        <v>13677.744187332286</v>
      </c>
      <c r="AN2118" s="59">
        <f t="shared" ca="1" si="1150"/>
        <v>3580.8149540601812</v>
      </c>
      <c r="AO2118" s="121"/>
      <c r="AP2118" s="59">
        <f t="shared" ca="1" si="1151"/>
        <v>23678.770403672657</v>
      </c>
      <c r="AQ2118" s="121">
        <f>IF(AD2118=0,AC2118,0)</f>
        <v>48939.563146976216</v>
      </c>
      <c r="AR2118" s="121">
        <f>AC2118-AQ2118</f>
        <v>0</v>
      </c>
      <c r="AS2118" s="121"/>
      <c r="AT2118" s="121"/>
      <c r="AU2118" s="139">
        <f>IF(AD2118=0,AB2118*$AU$4,0)</f>
        <v>834.6</v>
      </c>
      <c r="AV2118" s="139">
        <f t="shared" ca="1" si="1152"/>
        <v>45040.604934933843</v>
      </c>
      <c r="AW2118" s="139">
        <f t="shared" ca="1" si="1159"/>
        <v>0</v>
      </c>
      <c r="AX2118" s="121">
        <f t="shared" ca="1" si="1160"/>
        <v>20614.412191630283</v>
      </c>
      <c r="AY2118" s="139">
        <f t="shared" ca="1" si="1161"/>
        <v>-659.80681958355524</v>
      </c>
      <c r="AZ2118" s="140">
        <f t="shared" ca="1" si="1153"/>
        <v>0</v>
      </c>
      <c r="BA2118" s="140">
        <f t="shared" ca="1" si="1154"/>
        <v>0</v>
      </c>
      <c r="BB2118" s="140">
        <f t="shared" si="1162"/>
        <v>0</v>
      </c>
      <c r="BC2118" s="142">
        <f t="shared" si="1163"/>
        <v>0</v>
      </c>
      <c r="BD2118" s="139">
        <f t="shared" ca="1" si="1164"/>
        <v>0</v>
      </c>
      <c r="BE2118" s="123">
        <f ca="1">AP2118+AU2118+AV2118+AW2118+AY2118+AZ2118+BA2118+BB2118+BD2118</f>
        <v>68894.168519022947</v>
      </c>
      <c r="BF2118" s="126">
        <v>-34231.692664442933</v>
      </c>
      <c r="BG2118" s="143">
        <f ca="1">AL2118+AM2118+AN2118+BE2118+BF2118</f>
        <v>2822685.3186576841</v>
      </c>
      <c r="BH2118" s="124">
        <f t="shared" ca="1" si="1167"/>
        <v>2822685.3186576841</v>
      </c>
    </row>
    <row r="2119" spans="1:60" x14ac:dyDescent="0.2">
      <c r="A2119" s="133">
        <v>90001</v>
      </c>
      <c r="B2119" s="85">
        <v>90001</v>
      </c>
      <c r="C2119" s="85">
        <v>1</v>
      </c>
      <c r="D2119" s="85">
        <f t="shared" si="1168"/>
        <v>9</v>
      </c>
      <c r="E2119" s="134">
        <f t="shared" si="1137"/>
        <v>8</v>
      </c>
      <c r="F2119" s="134">
        <f t="shared" si="1138"/>
        <v>98</v>
      </c>
      <c r="G2119" s="133" t="s">
        <v>28</v>
      </c>
      <c r="H2119" s="133">
        <v>1793212</v>
      </c>
      <c r="I2119" s="133">
        <v>1</v>
      </c>
      <c r="J2119" s="133">
        <f t="shared" si="1155"/>
        <v>4184161.3333333335</v>
      </c>
      <c r="K2119" s="135"/>
      <c r="L2119" s="135"/>
      <c r="M2119" s="135"/>
      <c r="N2119" s="136"/>
      <c r="O2119" s="136">
        <v>0</v>
      </c>
      <c r="P2119" s="136">
        <v>0</v>
      </c>
      <c r="Q2119" s="137"/>
      <c r="R2119" s="137"/>
      <c r="S2119" s="137"/>
      <c r="T2119" s="137"/>
      <c r="U2119" s="137"/>
      <c r="V2119" s="138"/>
      <c r="W2119" s="139">
        <v>0</v>
      </c>
      <c r="X2119" s="139">
        <v>0</v>
      </c>
      <c r="Y2119" s="140">
        <v>243909993.75013626</v>
      </c>
      <c r="Z2119" s="140">
        <v>69261016.910968512</v>
      </c>
      <c r="AA2119" s="140">
        <v>13524266</v>
      </c>
      <c r="AB2119" s="141">
        <f>MAX(AA2119-$AB$3,0)</f>
        <v>13523266</v>
      </c>
      <c r="AC2119" s="140">
        <v>67559839.70017986</v>
      </c>
      <c r="AD2119" s="141">
        <f t="shared" si="1143"/>
        <v>1</v>
      </c>
      <c r="AE2119" s="141">
        <f t="shared" si="1144"/>
        <v>0</v>
      </c>
      <c r="AF2119" s="141">
        <f t="shared" si="1145"/>
        <v>1793212</v>
      </c>
      <c r="AG2119" s="141">
        <f t="shared" si="1146"/>
        <v>4184161.3333333335</v>
      </c>
      <c r="AH2119" s="110"/>
      <c r="AI2119" s="110"/>
      <c r="AJ2119" s="123"/>
      <c r="AK2119" s="149">
        <f t="shared" ca="1" si="1147"/>
        <v>2080559669.5200231</v>
      </c>
      <c r="AL2119" s="150">
        <f t="shared" ca="1" si="1148"/>
        <v>2080559669.5200231</v>
      </c>
      <c r="AM2119" s="151">
        <f t="shared" ca="1" si="1149"/>
        <v>7803720.9703005096</v>
      </c>
      <c r="AN2119" s="151">
        <f t="shared" ca="1" si="1150"/>
        <v>37985926.77269426</v>
      </c>
      <c r="AO2119" s="150"/>
      <c r="AP2119" s="151">
        <f t="shared" ca="1" si="1151"/>
        <v>32687948.765810125</v>
      </c>
      <c r="AQ2119" s="150">
        <f>IF(AD2119=0,AC2119,0)</f>
        <v>0</v>
      </c>
      <c r="AR2119" s="150">
        <f>AC2119-AQ2119</f>
        <v>67559839.70017986</v>
      </c>
      <c r="AS2119" s="150"/>
      <c r="AT2119" s="150"/>
      <c r="AU2119" s="149">
        <f>IF(AD2119=0,AB2119*$AU$4,0)</f>
        <v>0</v>
      </c>
      <c r="AV2119" s="152">
        <v>0</v>
      </c>
      <c r="AW2119" s="152">
        <v>0</v>
      </c>
      <c r="AX2119" s="153">
        <v>0</v>
      </c>
      <c r="AY2119" s="152">
        <v>0</v>
      </c>
      <c r="AZ2119" s="154">
        <f t="shared" ca="1" si="1153"/>
        <v>24515961.57435758</v>
      </c>
      <c r="BA2119" s="154">
        <f t="shared" ca="1" si="1154"/>
        <v>24515961.57435758</v>
      </c>
      <c r="BB2119" s="155">
        <v>0</v>
      </c>
      <c r="BC2119" s="156">
        <v>0</v>
      </c>
      <c r="BD2119" s="152">
        <v>0</v>
      </c>
      <c r="BE2119" s="123">
        <f t="shared" ca="1" si="1165"/>
        <v>81719871.914525285</v>
      </c>
      <c r="BF2119" s="123"/>
      <c r="BG2119" s="143">
        <f t="shared" ca="1" si="1166"/>
        <v>2208069189.1775432</v>
      </c>
      <c r="BH2119" s="124">
        <f t="shared" ca="1" si="1167"/>
        <v>2208069189.1775432</v>
      </c>
    </row>
    <row r="2120" spans="1:60" x14ac:dyDescent="0.2">
      <c r="A2120" s="85"/>
      <c r="B2120" s="85"/>
      <c r="C2120" s="85"/>
      <c r="D2120" s="85"/>
      <c r="E2120" s="85"/>
      <c r="F2120" s="85"/>
      <c r="G2120" s="86"/>
      <c r="P2120" s="123"/>
      <c r="Q2120" s="123"/>
      <c r="R2120" s="123"/>
      <c r="S2120" s="123"/>
      <c r="T2120" s="123"/>
      <c r="U2120" s="123"/>
      <c r="V2120" s="123"/>
      <c r="BG2120" s="48"/>
      <c r="BH2120" s="132"/>
    </row>
    <row r="2121" spans="1:60" x14ac:dyDescent="0.2">
      <c r="A2121" s="85"/>
      <c r="B2121" s="85"/>
      <c r="C2121" s="85"/>
      <c r="D2121" s="85"/>
      <c r="E2121" s="85"/>
      <c r="F2121" s="85"/>
      <c r="G2121" s="86" t="s">
        <v>29</v>
      </c>
      <c r="H2121" s="123">
        <f t="shared" ref="H2121:M2121" si="1172">SUM(H20:H2119)</f>
        <v>8576149</v>
      </c>
      <c r="I2121" s="123">
        <f t="shared" si="1172"/>
        <v>15</v>
      </c>
      <c r="J2121" s="123">
        <f t="shared" si="1172"/>
        <v>16102312.094527343</v>
      </c>
      <c r="K2121" s="123">
        <f t="shared" si="1172"/>
        <v>574195023.799999</v>
      </c>
      <c r="L2121" s="123">
        <f t="shared" si="1172"/>
        <v>2089428086.1599996</v>
      </c>
      <c r="M2121" s="123">
        <f t="shared" si="1172"/>
        <v>35496855</v>
      </c>
      <c r="N2121" s="123"/>
      <c r="O2121" s="123">
        <f ca="1">SUM(O20:O2119)</f>
        <v>2225076131.4835472</v>
      </c>
      <c r="P2121" s="123">
        <f ca="1">SUM(P20:P2119)</f>
        <v>303593320</v>
      </c>
      <c r="Q2121" s="123"/>
      <c r="R2121" s="123"/>
      <c r="S2121" s="123">
        <f t="shared" ref="S2121:X2121" ca="1" si="1173">SUM(S20:S2119)</f>
        <v>262365095.60000005</v>
      </c>
      <c r="T2121" s="123">
        <f t="shared" ca="1" si="1173"/>
        <v>3271123.5571428575</v>
      </c>
      <c r="U2121" s="123">
        <f t="shared" si="1173"/>
        <v>5502462.9000000004</v>
      </c>
      <c r="V2121" s="123">
        <f t="shared" ca="1" si="1173"/>
        <v>271138682.05714333</v>
      </c>
      <c r="W2121" s="123">
        <f t="shared" si="1173"/>
        <v>30575736.849999998</v>
      </c>
      <c r="X2121" s="123">
        <f t="shared" si="1173"/>
        <v>1770000</v>
      </c>
      <c r="Y2121" s="123"/>
      <c r="Z2121" s="123">
        <f t="shared" ref="Z2121:AG2121" si="1174">SUM(Z20:Z2119)</f>
        <v>349427469.67493582</v>
      </c>
      <c r="AA2121" s="123">
        <f t="shared" si="1174"/>
        <v>131838798</v>
      </c>
      <c r="AB2121" s="123">
        <f t="shared" si="1174"/>
        <v>130384798</v>
      </c>
      <c r="AC2121" s="123">
        <f t="shared" si="1174"/>
        <v>388453540.13442886</v>
      </c>
      <c r="AD2121" s="123">
        <f t="shared" si="1174"/>
        <v>87</v>
      </c>
      <c r="AE2121" s="123">
        <f t="shared" si="1174"/>
        <v>4520417</v>
      </c>
      <c r="AF2121" s="123">
        <f t="shared" si="1174"/>
        <v>4055732</v>
      </c>
      <c r="AG2121" s="123">
        <f t="shared" si="1174"/>
        <v>8812853</v>
      </c>
      <c r="AH2121" s="123"/>
      <c r="AI2121" s="123"/>
      <c r="AJ2121" s="123"/>
      <c r="AK2121" s="123">
        <f ca="1">SUM(AK20:AK2119)</f>
        <v>7281606638.9558725</v>
      </c>
      <c r="AL2121" s="123">
        <f ca="1">SUM(AL20:AL2119)</f>
        <v>7888684377.8630333</v>
      </c>
      <c r="AM2121" s="123">
        <f ca="1">SUM(AM20:AM2119)</f>
        <v>37321785.597978286</v>
      </c>
      <c r="AN2121" s="123">
        <f ca="1">SUM(AN20:AN2119)</f>
        <v>55982678.396967381</v>
      </c>
      <c r="AO2121" s="123"/>
      <c r="AP2121" s="123">
        <f ca="1">SUM(AP20:AP2119)</f>
        <v>187948187.47590899</v>
      </c>
      <c r="AQ2121" s="123">
        <f>SUM(AQ20:AQ2119)</f>
        <v>201537983.64205351</v>
      </c>
      <c r="AR2121" s="123">
        <f>SUM(AR20:AR2119)</f>
        <v>186915556.49237537</v>
      </c>
      <c r="AS2121" s="123"/>
      <c r="AT2121" s="123"/>
      <c r="AU2121" s="123">
        <f t="shared" ref="AU2121:BH2121" si="1175">SUM(AU20:AU2119)</f>
        <v>61556839.800000057</v>
      </c>
      <c r="AV2121" s="123">
        <f t="shared" ca="1" si="1175"/>
        <v>84710454.04406555</v>
      </c>
      <c r="AW2121" s="123">
        <f t="shared" ca="1" si="1175"/>
        <v>3180565.2289370159</v>
      </c>
      <c r="AX2121" s="123">
        <f t="shared" ca="1" si="1175"/>
        <v>50447197.733355291</v>
      </c>
      <c r="AY2121" s="123">
        <f t="shared" ca="1" si="1175"/>
        <v>-3180565.2289370098</v>
      </c>
      <c r="AZ2121" s="123">
        <f t="shared" ca="1" si="1175"/>
        <v>67827493.684899002</v>
      </c>
      <c r="BA2121" s="123">
        <f t="shared" ca="1" si="1175"/>
        <v>67827493.684899002</v>
      </c>
      <c r="BB2121" s="123">
        <f t="shared" ca="1" si="1175"/>
        <v>316991.24807030137</v>
      </c>
      <c r="BC2121" s="123">
        <f t="shared" ca="1" si="1175"/>
        <v>26304761.258328516</v>
      </c>
      <c r="BD2121" s="123">
        <f t="shared" ca="1" si="1175"/>
        <v>-316991.24807030131</v>
      </c>
      <c r="BE2121" s="123">
        <f t="shared" ca="1" si="1175"/>
        <v>469870468.68977273</v>
      </c>
      <c r="BF2121" s="123">
        <f t="shared" si="1175"/>
        <v>-127158151.1668115</v>
      </c>
      <c r="BG2121" s="143">
        <f t="shared" ca="1" si="1175"/>
        <v>8324701159.3809338</v>
      </c>
      <c r="BH2121" s="124">
        <f t="shared" ca="1" si="1175"/>
        <v>8322931159.3809338</v>
      </c>
    </row>
    <row r="2122" spans="1:60" x14ac:dyDescent="0.2">
      <c r="J2122" s="123"/>
    </row>
    <row r="2123" spans="1:60" x14ac:dyDescent="0.2">
      <c r="A2123" s="85"/>
      <c r="B2123" s="85"/>
      <c r="C2123" s="85"/>
      <c r="D2123" s="85"/>
      <c r="E2123" s="85"/>
      <c r="F2123" s="85"/>
      <c r="G2123" s="86"/>
      <c r="H2123" s="86"/>
      <c r="I2123" s="86"/>
      <c r="J2123" s="86"/>
      <c r="K2123" s="123"/>
      <c r="L2123" s="157"/>
      <c r="M2123" s="123"/>
      <c r="N2123" s="158"/>
      <c r="O2123" s="123"/>
      <c r="P2123" s="123"/>
      <c r="Q2123" s="123"/>
      <c r="R2123" s="123"/>
      <c r="S2123" s="123"/>
      <c r="T2123" s="123"/>
      <c r="U2123" s="123"/>
      <c r="V2123" s="123"/>
      <c r="W2123" s="123"/>
      <c r="X2123" s="123"/>
      <c r="Y2123" s="123"/>
      <c r="Z2123" s="123"/>
      <c r="AA2123" s="123"/>
      <c r="AB2123" s="123"/>
      <c r="AC2123" s="123"/>
      <c r="AD2123" s="123"/>
      <c r="AE2123" s="123"/>
      <c r="AF2123" s="123"/>
      <c r="AG2123" s="123"/>
      <c r="AH2123" s="123"/>
      <c r="AI2123" s="123"/>
      <c r="AJ2123" s="123"/>
      <c r="AK2123" s="123"/>
      <c r="AL2123" s="123"/>
      <c r="AM2123" s="123"/>
      <c r="AN2123" s="123"/>
      <c r="AO2123" s="123"/>
      <c r="AP2123" s="123"/>
      <c r="AQ2123" s="123"/>
      <c r="AR2123" s="123"/>
      <c r="AS2123" s="123"/>
      <c r="AT2123" s="123"/>
      <c r="AU2123" s="123"/>
      <c r="AV2123" s="123"/>
      <c r="AW2123" s="123"/>
      <c r="AX2123" s="123"/>
      <c r="AY2123" s="123"/>
      <c r="AZ2123" s="123"/>
      <c r="BA2123" s="123"/>
      <c r="BB2123" s="123"/>
      <c r="BC2123" s="126"/>
      <c r="BD2123" s="123"/>
      <c r="BE2123" s="123"/>
      <c r="BF2123" s="123"/>
      <c r="BG2123" s="123"/>
    </row>
    <row r="2124" spans="1:60" x14ac:dyDescent="0.2">
      <c r="A2124" s="85"/>
      <c r="B2124" s="85"/>
      <c r="C2124" s="85"/>
      <c r="D2124" s="85"/>
      <c r="E2124" s="85"/>
      <c r="F2124" s="85"/>
      <c r="G2124" s="159"/>
      <c r="H2124" s="129"/>
      <c r="I2124" s="86"/>
      <c r="J2124" s="129"/>
      <c r="K2124" s="86"/>
      <c r="L2124" s="86"/>
      <c r="M2124" s="129"/>
      <c r="N2124" s="158"/>
      <c r="O2124" s="160"/>
      <c r="P2124" s="160"/>
      <c r="Q2124" s="160"/>
      <c r="R2124" s="160"/>
      <c r="S2124" s="160"/>
      <c r="T2124" s="160"/>
      <c r="U2124" s="160"/>
      <c r="V2124" s="160"/>
      <c r="W2124" s="160"/>
      <c r="X2124" s="160"/>
      <c r="Y2124" s="160"/>
      <c r="Z2124" s="160"/>
      <c r="AA2124" s="160"/>
      <c r="AB2124" s="160"/>
      <c r="AC2124" s="160"/>
      <c r="AD2124" s="160"/>
      <c r="AE2124" s="160"/>
      <c r="AF2124" s="160"/>
      <c r="AG2124" s="160"/>
      <c r="AH2124" s="160"/>
      <c r="AI2124" s="160"/>
      <c r="AJ2124" s="123"/>
      <c r="AK2124" s="123"/>
      <c r="AL2124" s="123"/>
      <c r="AM2124" s="123"/>
      <c r="AN2124" s="123"/>
      <c r="AO2124" s="123"/>
      <c r="AP2124" s="123"/>
      <c r="AQ2124" s="123"/>
      <c r="AR2124" s="123"/>
      <c r="AS2124" s="123"/>
      <c r="AT2124" s="123"/>
      <c r="AU2124" s="123"/>
      <c r="AV2124" s="123"/>
      <c r="AW2124" s="123"/>
      <c r="AX2124" s="123"/>
      <c r="AY2124" s="123"/>
      <c r="AZ2124" s="123"/>
      <c r="BA2124" s="123"/>
      <c r="BB2124" s="123"/>
      <c r="BC2124" s="126"/>
      <c r="BD2124" s="123"/>
      <c r="BE2124" s="123"/>
      <c r="BF2124" s="123"/>
      <c r="BG2124" s="123"/>
    </row>
    <row r="2125" spans="1:60" x14ac:dyDescent="0.2">
      <c r="H2125" s="75"/>
    </row>
    <row r="2126" spans="1:60" s="123" customFormat="1" x14ac:dyDescent="0.2">
      <c r="A2126" s="85"/>
      <c r="B2126" s="85"/>
      <c r="C2126" s="85"/>
      <c r="D2126" s="85"/>
      <c r="E2126" s="85"/>
      <c r="F2126" s="85"/>
      <c r="G2126" s="86"/>
      <c r="H2126" s="161"/>
      <c r="I2126" s="161"/>
      <c r="J2126" s="159"/>
      <c r="K2126" s="157"/>
      <c r="L2126" s="157"/>
      <c r="M2126" s="157"/>
      <c r="N2126" s="161"/>
      <c r="BC2126" s="126"/>
    </row>
    <row r="2127" spans="1:60" s="123" customFormat="1" x14ac:dyDescent="0.2">
      <c r="A2127" s="85"/>
      <c r="B2127" s="85"/>
      <c r="C2127" s="85"/>
      <c r="D2127" s="85"/>
      <c r="E2127" s="85"/>
      <c r="F2127" s="85"/>
      <c r="G2127" s="159"/>
      <c r="J2127" s="159"/>
      <c r="K2127" s="157"/>
      <c r="L2127" s="157"/>
      <c r="M2127" s="157"/>
      <c r="N2127" s="161"/>
      <c r="BC2127" s="126"/>
    </row>
    <row r="2128" spans="1:60" x14ac:dyDescent="0.2">
      <c r="J2128" s="75"/>
      <c r="K2128" s="162"/>
      <c r="L2128" s="162"/>
      <c r="M2128" s="162"/>
      <c r="N2128" s="75"/>
    </row>
  </sheetData>
  <pageMargins left="0.39370078740157483" right="0.39370078740157483" top="0.39370078740157483" bottom="0.39370078740157483" header="0.51181102362204722" footer="0.51181102362204722"/>
  <pageSetup paperSize="9" scale="60" orientation="portrait" horizontalDpi="4294967292" verticalDpi="4294967292" r:id="rId1"/>
  <headerFooter alignWithMargins="0"/>
</worksheet>
</file>

<file path=customXml/_rels/item1.xml.rels><?xml version='1.0' encoding='UTF-8' standalone='no' ?><Relationships xmlns="http://schemas.openxmlformats.org/package/2006/relationships"><Relationship Id="rId1" Type="http://schemas.openxmlformats.org/officeDocument/2006/relationships/customXmlProps" Target="itemProps1.xml" /></Relationships>
</file>

<file path=customXml/item1.xml><?xml version="1.0" encoding="utf-8"?>
<f:fields xmlns:f="http://schemas.fabasoft.com/folio/2007/fields" autoupdate="false">
  <f:record>
    <f:field ref="objname" par="" edit="true" text="Gmde-EA für 2016 v2"/>
    <f:field ref="objsubject" par="" edit="true" text=""/>
    <f:field ref="objcreatedby" par="" text="Sturmlechner, Christian, Mag."/>
    <f:field ref="objcreatedat" par="" text="27.10.2017 16:52:26"/>
    <f:field ref="objchangedby" par="" text="Sturmlechner, Christian, Mag."/>
    <f:field ref="objmodifiedat" par="" text="27.10.2017 17:48:41"/>
    <f:field ref="doc_FSCFOLIO_1_1001_FieldDocumentNumber" par="" text=""/>
    <f:field ref="doc_FSCFOLIO_1_1001_FieldSubject" par="" edit="true" text=""/>
    <f:field ref="FSCFOLIO_1_1001_FieldCurrentUser" par="" text="Mag. Christian Sturmlechner"/>
    <f:field ref="CCAPRECONFIG_15_1001_Objektname" par="" edit="true" text="Gmde-EA für 2016 v2"/>
    <f:field ref="CCAPRECONFIG_15_1001_Objektname" par="" edit="true" text="Gmde-EA für 2016 v2"/>
    <f:field ref="EIBPRECONFIG_1_1001_FieldEIBAttachments" par="" text=""/>
    <f:field ref="EIBPRECONFIG_1_1001_FieldEIBNextFiles" par="" text=""/>
    <f:field ref="EIBPRECONFIG_1_1001_FieldEIBPreviousFiles" par="" text="BMF-111103/0010-II/3/2016"/>
    <f:field ref="EIBPRECONFIG_1_1001_FieldEIBRelatedFiles" par="" text=""/>
    <f:field ref="EIBPRECONFIG_1_1001_FieldEIBCompletedOrdinals" par="" text=""/>
    <f:field ref="EIBPRECONFIG_1_1001_FieldEIBOUAddr" par="" text="Johannesgasse 5 , 1010 Wien"/>
    <f:field ref="EIBPRECONFIG_1_1001_FieldEIBRecipients" par="" text=""/>
    <f:field ref="EIBPRECONFIG_1_1001_FieldEIBSignatures" par="" text="Abzeichnen&#13;&#10;Genehmigt"/>
    <f:field ref="EIBPRECONFIG_1_1001_FieldCCAAddrAbschriftsbemerkung" par="" text=""/>
    <f:field ref="EIBPRECONFIG_1_1001_FieldCCAAddrAdresse" par="" text=""/>
    <f:field ref="EIBPRECONFIG_1_1001_FieldCCAAddrPostalischeAdresse" par="" text=""/>
    <f:field ref="EIBPRECONFIG_1_1001_FieldCCAIncomingSubject" par="" text=""/>
    <f:field ref="EIBPRECONFIG_1_1001_FieldCCAPersonalSubjAddress" par="" text=""/>
    <f:field ref="EIBPRECONFIG_1_1001_FieldCCASubfileSubject" par="" text=""/>
    <f:field ref="EIBPRECONFIG_1_1001_FieldCCASubject" par="" text="Gemeindeweise Ertragsanteile-Berechnungen 2016, korrigierte Version"/>
    <f:field ref="EIBVFGH_15_1700_FieldPartPlaintiffList" par="" text=""/>
    <f:field ref="EIBVFGH_15_1700_FieldGoesOutToList" par="" text=""/>
  </f:record>
  <f:display par="" text="...">
    <f:field ref="EIBPRECONFIG_1_1001_FieldCCAAddrAbschriftsbemerkung" text="Abschriftsbemerkung"/>
    <f:field ref="EIBPRECONFIG_1_1001_FieldCCAAddrAdresse" text="Adresse"/>
    <f:field ref="EIBPRECONFIG_1_1001_FieldCCAPersonalSubjAddress" text="Adresse (Namenszahl)"/>
    <f:field ref="EIBPRECONFIG_1_1001_FieldEIBOUAddr" text="Adresse der OE"/>
    <f:field ref="FSCFOLIO_1_1001_FieldCurrentUser" text="Aktueller Benutzer"/>
    <f:field ref="objsubject" text="Anmerkungen"/>
    <f:field ref="EIBPRECONFIG_1_1001_FieldEIBAttachments" text="Beilagen"/>
    <f:field ref="EIBPRECONFIG_1_1001_FieldCCASubfileSubject" text="Betreff des Geschäftsstücks"/>
    <f:field ref="EIBPRECONFIG_1_1001_FieldEIBRelatedFiles" text="Bezugszahlen"/>
    <f:field ref="EIBPRECONFIG_1_1001_FieldEIBRecipients" text="Empfänger"/>
    <f:field ref="EIBVFGH_15_1700_FieldGoesOutToList" text="Ergeht an Liste"/>
    <f:field ref="objcreatedat" text="Erzeugt am/um"/>
    <f:field ref="objcreatedby" text="Erzeugt von"/>
    <f:field ref="EIBPRECONFIG_1_1001_FieldCCAIncomingSubject" text="EST-Betreff"/>
    <f:field ref="EIBPRECONFIG_1_1001_FieldCCASubject" text="Gegenstand"/>
    <f:field ref="objmodifiedat" text="Letzte Änderung am/um"/>
    <f:field ref="objchangedby" text="Letzte Änderung von"/>
    <f:field ref="EIBVFGH_15_1700_FieldPartPlaintiffList" text="Liste der Antragsteller"/>
    <f:field ref="EIBPRECONFIG_1_1001_FieldEIBCompletedOrdinals" text="Miterledigte Akten"/>
    <f:field ref="EIBPRECONFIG_1_1001_FieldEIBNextFiles" text="Nachzahlen"/>
    <f:field ref="objname" text="Name"/>
    <f:field ref="CCAPRECONFIG_15_1001_Objektname" text="Objektname"/>
    <f:field ref="EIBPRECONFIG_1_1001_FieldCCAAddrPostalischeAdresse" text="PostalischeAdresse"/>
    <f:field ref="EIBPRECONFIG_1_1001_FieldEIBSignatures" text="Unterschriften"/>
    <f:field ref="EIBPRECONFIG_1_1001_FieldEIBPreviousFiles" text="Vorzahlen"/>
  </f:display>
  <f:display par="" text="Serienbrief">
    <f:field ref="doc_FSCFOLIO_1_1001_FieldSubject" text="Betreff"/>
    <f:field ref="doc_FSCFOLIO_1_1001_FieldDocumentNumber" text="Dokument Nummer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V</vt:lpstr>
      <vt:lpstr>V2</vt:lpstr>
      <vt:lpstr>EA</vt:lpstr>
      <vt:lpstr>EA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</cp:lastModifiedBy>
  <cp:lastPrinted>2017-10-10T06:23:29Z</cp:lastPrinted>
  <dcterms:created xsi:type="dcterms:W3CDTF">2017-10-10T06:22:06Z</dcterms:created>
  <dcterms:modified xsi:type="dcterms:W3CDTF">2017-10-27T14:47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name="FSC#CUSTOMIZATIONRESSORTBMF@103.2800:RecipientsBMF" pid="2" fmtid="{D5CDD505-2E9C-101B-9397-08002B2CF9AE}">
    <vt:lpwstr/>
  </property>
  <property name="FSC#CUSTOMIZATIONRESSORTBMF@103.2800:RecipientsEmailBMF" pid="3" fmtid="{D5CDD505-2E9C-101B-9397-08002B2CF9AE}">
    <vt:lpwstr/>
  </property>
  <property name="FSC#EIBPRECONFIG@1.1001:EIBInternalApprovedAt" pid="4" fmtid="{D5CDD505-2E9C-101B-9397-08002B2CF9AE}">
    <vt:lpwstr/>
  </property>
  <property name="FSC#EIBPRECONFIG@1.1001:EIBInternalApprovedBy" pid="5" fmtid="{D5CDD505-2E9C-101B-9397-08002B2CF9AE}">
    <vt:lpwstr/>
  </property>
  <property name="FSC#EIBPRECONFIG@1.1001:EIBInternalApprovedByPostTitle" pid="6" fmtid="{D5CDD505-2E9C-101B-9397-08002B2CF9AE}">
    <vt:lpwstr/>
  </property>
  <property name="FSC#EIBPRECONFIG@1.1001:EIBSettlementApprovedBy" pid="7" fmtid="{D5CDD505-2E9C-101B-9397-08002B2CF9AE}">
    <vt:lpwstr/>
  </property>
  <property name="FSC#EIBPRECONFIG@1.1001:EIBSettlementApprovedByPostTitle" pid="8" fmtid="{D5CDD505-2E9C-101B-9397-08002B2CF9AE}">
    <vt:lpwstr/>
  </property>
  <property name="FSC#EIBPRECONFIG@1.1001:EIBApprovedAt" pid="9" fmtid="{D5CDD505-2E9C-101B-9397-08002B2CF9AE}">
    <vt:lpwstr>27.10.2017</vt:lpwstr>
  </property>
  <property name="FSC#EIBPRECONFIG@1.1001:EIBApprovedBy" pid="10" fmtid="{D5CDD505-2E9C-101B-9397-08002B2CF9AE}">
    <vt:lpwstr>Sturmlechner</vt:lpwstr>
  </property>
  <property name="FSC#EIBPRECONFIG@1.1001:EIBApprovedBySubst" pid="11" fmtid="{D5CDD505-2E9C-101B-9397-08002B2CF9AE}">
    <vt:lpwstr/>
  </property>
  <property name="FSC#EIBPRECONFIG@1.1001:EIBApprovedByTitle" pid="12" fmtid="{D5CDD505-2E9C-101B-9397-08002B2CF9AE}">
    <vt:lpwstr>Mag. Christian Sturmlechner</vt:lpwstr>
  </property>
  <property name="FSC#EIBPRECONFIG@1.1001:EIBApprovedByPostTitle" pid="13" fmtid="{D5CDD505-2E9C-101B-9397-08002B2CF9AE}">
    <vt:lpwstr/>
  </property>
  <property name="FSC#EIBPRECONFIG@1.1001:EIBDepartment" pid="14" fmtid="{D5CDD505-2E9C-101B-9397-08002B2CF9AE}">
    <vt:lpwstr>BMF - II/3 (II/3)</vt:lpwstr>
  </property>
  <property name="FSC#EIBPRECONFIG@1.1001:EIBDispatchedBy" pid="15" fmtid="{D5CDD505-2E9C-101B-9397-08002B2CF9AE}">
    <vt:lpwstr/>
  </property>
  <property name="FSC#EIBPRECONFIG@1.1001:EIBDispatchedByPostTitle" pid="16" fmtid="{D5CDD505-2E9C-101B-9397-08002B2CF9AE}">
    <vt:lpwstr/>
  </property>
  <property name="FSC#EIBPRECONFIG@1.1001:ExtRefInc" pid="17" fmtid="{D5CDD505-2E9C-101B-9397-08002B2CF9AE}">
    <vt:lpwstr/>
  </property>
  <property name="FSC#EIBPRECONFIG@1.1001:IncomingAddrdate" pid="18" fmtid="{D5CDD505-2E9C-101B-9397-08002B2CF9AE}">
    <vt:lpwstr/>
  </property>
  <property name="FSC#EIBPRECONFIG@1.1001:IncomingDelivery" pid="19" fmtid="{D5CDD505-2E9C-101B-9397-08002B2CF9AE}">
    <vt:lpwstr/>
  </property>
  <property name="FSC#EIBPRECONFIG@1.1001:OwnerEmail" pid="20" fmtid="{D5CDD505-2E9C-101B-9397-08002B2CF9AE}">
    <vt:lpwstr>Christian.Sturmlechner@bmf.gv.at</vt:lpwstr>
  </property>
  <property name="FSC#EIBPRECONFIG@1.1001:OUEmail" pid="21" fmtid="{D5CDD505-2E9C-101B-9397-08002B2CF9AE}">
    <vt:lpwstr>Post.ii-3@bmf.gv.at</vt:lpwstr>
  </property>
  <property name="FSC#EIBPRECONFIG@1.1001:OwnerGender" pid="22" fmtid="{D5CDD505-2E9C-101B-9397-08002B2CF9AE}">
    <vt:lpwstr>Männlich</vt:lpwstr>
  </property>
  <property name="FSC#EIBPRECONFIG@1.1001:Priority" pid="23" fmtid="{D5CDD505-2E9C-101B-9397-08002B2CF9AE}">
    <vt:lpwstr>Nein</vt:lpwstr>
  </property>
  <property name="FSC#EIBPRECONFIG@1.1001:PreviousFiles" pid="24" fmtid="{D5CDD505-2E9C-101B-9397-08002B2CF9AE}">
    <vt:lpwstr>BMF-111103/0010-II/3/2016</vt:lpwstr>
  </property>
  <property name="FSC#EIBPRECONFIG@1.1001:NextFiles" pid="25" fmtid="{D5CDD505-2E9C-101B-9397-08002B2CF9AE}">
    <vt:lpwstr/>
  </property>
  <property name="FSC#EIBPRECONFIG@1.1001:RelatedFiles" pid="26" fmtid="{D5CDD505-2E9C-101B-9397-08002B2CF9AE}">
    <vt:lpwstr/>
  </property>
  <property name="FSC#EIBPRECONFIG@1.1001:CompletedOrdinals" pid="27" fmtid="{D5CDD505-2E9C-101B-9397-08002B2CF9AE}">
    <vt:lpwstr/>
  </property>
  <property name="FSC#EIBPRECONFIG@1.1001:NrAttachments" pid="28" fmtid="{D5CDD505-2E9C-101B-9397-08002B2CF9AE}">
    <vt:lpwstr/>
  </property>
  <property name="FSC#EIBPRECONFIG@1.1001:Attachments" pid="29" fmtid="{D5CDD505-2E9C-101B-9397-08002B2CF9AE}">
    <vt:lpwstr/>
  </property>
  <property name="FSC#EIBPRECONFIG@1.1001:SubjectArea" pid="30" fmtid="{D5CDD505-2E9C-101B-9397-08002B2CF9AE}">
    <vt:lpwstr>Finanzstatistiken</vt:lpwstr>
  </property>
  <property name="FSC#EIBPRECONFIG@1.1001:Recipients" pid="31" fmtid="{D5CDD505-2E9C-101B-9397-08002B2CF9AE}">
    <vt:lpwstr/>
  </property>
  <property name="FSC#EIBPRECONFIG@1.1001:Classified" pid="32" fmtid="{D5CDD505-2E9C-101B-9397-08002B2CF9AE}">
    <vt:lpwstr/>
  </property>
  <property name="FSC#EIBPRECONFIG@1.1001:Deadline" pid="33" fmtid="{D5CDD505-2E9C-101B-9397-08002B2CF9AE}">
    <vt:lpwstr/>
  </property>
  <property name="FSC#EIBPRECONFIG@1.1001:SettlementSubj" pid="34" fmtid="{D5CDD505-2E9C-101B-9397-08002B2CF9AE}">
    <vt:lpwstr/>
  </property>
  <property name="FSC#EIBPRECONFIG@1.1001:OUAddr" pid="35" fmtid="{D5CDD505-2E9C-101B-9397-08002B2CF9AE}">
    <vt:lpwstr>Johannesgasse 5 , 1010 Wien</vt:lpwstr>
  </property>
  <property name="FSC#EIBPRECONFIG@1.1001:OUDescr" pid="36" fmtid="{D5CDD505-2E9C-101B-9397-08002B2CF9AE}">
    <vt:lpwstr/>
  </property>
  <property name="FSC#EIBPRECONFIG@1.1001:Signatures" pid="37" fmtid="{D5CDD505-2E9C-101B-9397-08002B2CF9AE}">
    <vt:lpwstr>Abzeichnen_x000d__x000a_Genehmigt</vt:lpwstr>
  </property>
  <property name="FSC#EIBPRECONFIG@1.1001:currentuser" pid="38" fmtid="{D5CDD505-2E9C-101B-9397-08002B2CF9AE}">
    <vt:lpwstr>COO.3000.100.1.105403</vt:lpwstr>
  </property>
  <property name="FSC#EIBPRECONFIG@1.1001:currentuserrolegroup" pid="39" fmtid="{D5CDD505-2E9C-101B-9397-08002B2CF9AE}">
    <vt:lpwstr>COO.3000.100.1.103368</vt:lpwstr>
  </property>
  <property name="FSC#EIBPRECONFIG@1.1001:currentuserroleposition" pid="40" fmtid="{D5CDD505-2E9C-101B-9397-08002B2CF9AE}">
    <vt:lpwstr>COO.1.1001.1.66925</vt:lpwstr>
  </property>
  <property name="FSC#EIBPRECONFIG@1.1001:currentuserroot" pid="41" fmtid="{D5CDD505-2E9C-101B-9397-08002B2CF9AE}">
    <vt:lpwstr>COO.3000.109.2.201612</vt:lpwstr>
  </property>
  <property name="FSC#EIBPRECONFIG@1.1001:toplevelobject" pid="42" fmtid="{D5CDD505-2E9C-101B-9397-08002B2CF9AE}">
    <vt:lpwstr>COO.3000.109.7.4590196</vt:lpwstr>
  </property>
  <property name="FSC#EIBPRECONFIG@1.1001:objchangedby" pid="43" fmtid="{D5CDD505-2E9C-101B-9397-08002B2CF9AE}">
    <vt:lpwstr>Mag. Christian Sturmlechner</vt:lpwstr>
  </property>
  <property name="FSC#EIBPRECONFIG@1.1001:objchangedbyPostTitle" pid="44" fmtid="{D5CDD505-2E9C-101B-9397-08002B2CF9AE}">
    <vt:lpwstr/>
  </property>
  <property name="FSC#EIBPRECONFIG@1.1001:objchangedat" pid="45" fmtid="{D5CDD505-2E9C-101B-9397-08002B2CF9AE}">
    <vt:lpwstr>27.10.2017</vt:lpwstr>
  </property>
  <property name="FSC#EIBPRECONFIG@1.1001:objname" pid="46" fmtid="{D5CDD505-2E9C-101B-9397-08002B2CF9AE}">
    <vt:lpwstr>Gmde-EA für 2016 v2</vt:lpwstr>
  </property>
  <property name="FSC#EIBPRECONFIG@1.1001:EIBProcessResponsiblePhone" pid="47" fmtid="{D5CDD505-2E9C-101B-9397-08002B2CF9AE}">
    <vt:lpwstr>+43 1 51433 502084</vt:lpwstr>
  </property>
  <property name="FSC#EIBPRECONFIG@1.1001:EIBProcessResponsibleMail" pid="48" fmtid="{D5CDD505-2E9C-101B-9397-08002B2CF9AE}">
    <vt:lpwstr>Christian.Sturmlechner@bmf.gv.at</vt:lpwstr>
  </property>
  <property name="FSC#EIBPRECONFIG@1.1001:EIBProcessResponsibleFax" pid="49" fmtid="{D5CDD505-2E9C-101B-9397-08002B2CF9AE}">
    <vt:lpwstr>+43 1514335902084</vt:lpwstr>
  </property>
  <property name="FSC#EIBPRECONFIG@1.1001:EIBProcessResponsiblePostTitle" pid="50" fmtid="{D5CDD505-2E9C-101B-9397-08002B2CF9AE}">
    <vt:lpwstr/>
  </property>
  <property name="FSC#EIBPRECONFIG@1.1001:EIBProcessResponsible" pid="51" fmtid="{D5CDD505-2E9C-101B-9397-08002B2CF9AE}">
    <vt:lpwstr>Mag. Christian Sturmlechner</vt:lpwstr>
  </property>
  <property name="FSC#EIBPRECONFIG@1.1001:OwnerPostTitle" pid="52" fmtid="{D5CDD505-2E9C-101B-9397-08002B2CF9AE}">
    <vt:lpwstr/>
  </property>
  <property name="FSC#COOELAK@1.1001:Subject" pid="53" fmtid="{D5CDD505-2E9C-101B-9397-08002B2CF9AE}">
    <vt:lpwstr>Gemeindeweise Ertragsanteile-Berechnungen 2016, korrigierte Version</vt:lpwstr>
  </property>
  <property name="FSC#COOELAK@1.1001:FileReference" pid="54" fmtid="{D5CDD505-2E9C-101B-9397-08002B2CF9AE}">
    <vt:lpwstr>BMF-111103/0025-II/3/2017</vt:lpwstr>
  </property>
  <property name="FSC#COOELAK@1.1001:FileRefYear" pid="55" fmtid="{D5CDD505-2E9C-101B-9397-08002B2CF9AE}">
    <vt:lpwstr>2017</vt:lpwstr>
  </property>
  <property name="FSC#COOELAK@1.1001:FileRefOrdinal" pid="56" fmtid="{D5CDD505-2E9C-101B-9397-08002B2CF9AE}">
    <vt:lpwstr>25</vt:lpwstr>
  </property>
  <property name="FSC#COOELAK@1.1001:FileRefOU" pid="57" fmtid="{D5CDD505-2E9C-101B-9397-08002B2CF9AE}">
    <vt:lpwstr>II/3</vt:lpwstr>
  </property>
  <property name="FSC#COOELAK@1.1001:Organization" pid="58" fmtid="{D5CDD505-2E9C-101B-9397-08002B2CF9AE}">
    <vt:lpwstr/>
  </property>
  <property name="FSC#COOELAK@1.1001:Owner" pid="59" fmtid="{D5CDD505-2E9C-101B-9397-08002B2CF9AE}">
    <vt:lpwstr>Mag. Christian Sturmlechner</vt:lpwstr>
  </property>
  <property name="FSC#COOELAK@1.1001:OwnerExtension" pid="60" fmtid="{D5CDD505-2E9C-101B-9397-08002B2CF9AE}">
    <vt:lpwstr>+43 1 51433 502084</vt:lpwstr>
  </property>
  <property name="FSC#COOELAK@1.1001:OwnerFaxExtension" pid="61" fmtid="{D5CDD505-2E9C-101B-9397-08002B2CF9AE}">
    <vt:lpwstr>+43 1514335902084</vt:lpwstr>
  </property>
  <property name="FSC#COOELAK@1.1001:DispatchedBy" pid="62" fmtid="{D5CDD505-2E9C-101B-9397-08002B2CF9AE}">
    <vt:lpwstr/>
  </property>
  <property name="FSC#COOELAK@1.1001:DispatchedAt" pid="63" fmtid="{D5CDD505-2E9C-101B-9397-08002B2CF9AE}">
    <vt:lpwstr/>
  </property>
  <property name="FSC#COOELAK@1.1001:ApprovedBy" pid="64" fmtid="{D5CDD505-2E9C-101B-9397-08002B2CF9AE}">
    <vt:lpwstr/>
  </property>
  <property name="FSC#COOELAK@1.1001:ApprovedAt" pid="65" fmtid="{D5CDD505-2E9C-101B-9397-08002B2CF9AE}">
    <vt:lpwstr/>
  </property>
  <property name="FSC#COOELAK@1.1001:Department" pid="66" fmtid="{D5CDD505-2E9C-101B-9397-08002B2CF9AE}">
    <vt:lpwstr>BMF - II/3 (II/3)</vt:lpwstr>
  </property>
  <property name="FSC#COOELAK@1.1001:CreatedAt" pid="67" fmtid="{D5CDD505-2E9C-101B-9397-08002B2CF9AE}">
    <vt:lpwstr>27.10.2017</vt:lpwstr>
  </property>
  <property name="FSC#COOELAK@1.1001:OU" pid="68" fmtid="{D5CDD505-2E9C-101B-9397-08002B2CF9AE}">
    <vt:lpwstr>BMF - II/3 (II/3)</vt:lpwstr>
  </property>
  <property name="FSC#COOELAK@1.1001:Priority" pid="69" fmtid="{D5CDD505-2E9C-101B-9397-08002B2CF9AE}">
    <vt:lpwstr> ()</vt:lpwstr>
  </property>
  <property name="FSC#COOELAK@1.1001:ObjBarCode" pid="70" fmtid="{D5CDD505-2E9C-101B-9397-08002B2CF9AE}">
    <vt:lpwstr>*COO.3000.109.7.4590250*</vt:lpwstr>
  </property>
  <property name="FSC#COOELAK@1.1001:RefBarCode" pid="71" fmtid="{D5CDD505-2E9C-101B-9397-08002B2CF9AE}">
    <vt:lpwstr/>
  </property>
  <property name="FSC#COOELAK@1.1001:FileRefBarCode" pid="72" fmtid="{D5CDD505-2E9C-101B-9397-08002B2CF9AE}">
    <vt:lpwstr>*BMF-111103/0025-II/3/2017*</vt:lpwstr>
  </property>
  <property name="FSC#COOELAK@1.1001:ExternalRef" pid="73" fmtid="{D5CDD505-2E9C-101B-9397-08002B2CF9AE}">
    <vt:lpwstr/>
  </property>
  <property name="FSC#COOELAK@1.1001:IncomingNumber" pid="74" fmtid="{D5CDD505-2E9C-101B-9397-08002B2CF9AE}">
    <vt:lpwstr/>
  </property>
  <property name="FSC#COOELAK@1.1001:IncomingSubject" pid="75" fmtid="{D5CDD505-2E9C-101B-9397-08002B2CF9AE}">
    <vt:lpwstr/>
  </property>
  <property name="FSC#COOELAK@1.1001:ProcessResponsible" pid="76" fmtid="{D5CDD505-2E9C-101B-9397-08002B2CF9AE}">
    <vt:lpwstr>Sturmlechner, Christian Mag.</vt:lpwstr>
  </property>
  <property name="FSC#COOELAK@1.1001:ProcessResponsiblePhone" pid="77" fmtid="{D5CDD505-2E9C-101B-9397-08002B2CF9AE}">
    <vt:lpwstr>+43 1 51433 502084</vt:lpwstr>
  </property>
  <property name="FSC#COOELAK@1.1001:ProcessResponsibleMail" pid="78" fmtid="{D5CDD505-2E9C-101B-9397-08002B2CF9AE}">
    <vt:lpwstr>Christian.Sturmlechner@bmf.gv.at</vt:lpwstr>
  </property>
  <property name="FSC#COOELAK@1.1001:ProcessResponsibleFax" pid="79" fmtid="{D5CDD505-2E9C-101B-9397-08002B2CF9AE}">
    <vt:lpwstr>+43 1514335902084</vt:lpwstr>
  </property>
  <property name="FSC#COOELAK@1.1001:ApproverFirstName" pid="80" fmtid="{D5CDD505-2E9C-101B-9397-08002B2CF9AE}">
    <vt:lpwstr/>
  </property>
  <property name="FSC#COOELAK@1.1001:ApproverSurName" pid="81" fmtid="{D5CDD505-2E9C-101B-9397-08002B2CF9AE}">
    <vt:lpwstr/>
  </property>
  <property name="FSC#COOELAK@1.1001:ApproverTitle" pid="82" fmtid="{D5CDD505-2E9C-101B-9397-08002B2CF9AE}">
    <vt:lpwstr/>
  </property>
  <property name="FSC#COOELAK@1.1001:ExternalDate" pid="83" fmtid="{D5CDD505-2E9C-101B-9397-08002B2CF9AE}">
    <vt:lpwstr/>
  </property>
  <property name="FSC#COOELAK@1.1001:SettlementApprovedAt" pid="84" fmtid="{D5CDD505-2E9C-101B-9397-08002B2CF9AE}">
    <vt:lpwstr/>
  </property>
  <property name="FSC#COOELAK@1.1001:BaseNumber" pid="85" fmtid="{D5CDD505-2E9C-101B-9397-08002B2CF9AE}">
    <vt:lpwstr>111103</vt:lpwstr>
  </property>
  <property name="FSC#COOELAK@1.1001:CurrentUserRolePos" pid="86" fmtid="{D5CDD505-2E9C-101B-9397-08002B2CF9AE}">
    <vt:lpwstr>Genehmiger/in</vt:lpwstr>
  </property>
  <property name="FSC#COOELAK@1.1001:CurrentUserEmail" pid="87" fmtid="{D5CDD505-2E9C-101B-9397-08002B2CF9AE}">
    <vt:lpwstr>Christian.Sturmlechner@bmf.gv.at</vt:lpwstr>
  </property>
  <property name="FSC#ELAKGOV@1.1001:PersonalSubjGender" pid="88" fmtid="{D5CDD505-2E9C-101B-9397-08002B2CF9AE}">
    <vt:lpwstr/>
  </property>
  <property name="FSC#ELAKGOV@1.1001:PersonalSubjFirstName" pid="89" fmtid="{D5CDD505-2E9C-101B-9397-08002B2CF9AE}">
    <vt:lpwstr/>
  </property>
  <property name="FSC#ELAKGOV@1.1001:PersonalSubjSurName" pid="90" fmtid="{D5CDD505-2E9C-101B-9397-08002B2CF9AE}">
    <vt:lpwstr/>
  </property>
  <property name="FSC#ELAKGOV@1.1001:PersonalSubjSalutation" pid="91" fmtid="{D5CDD505-2E9C-101B-9397-08002B2CF9AE}">
    <vt:lpwstr/>
  </property>
  <property name="FSC#ELAKGOV@1.1001:PersonalSubjAddress" pid="92" fmtid="{D5CDD505-2E9C-101B-9397-08002B2CF9AE}">
    <vt:lpwstr/>
  </property>
  <property name="FSC#ATSTATECFG@1.1001:Office" pid="93" fmtid="{D5CDD505-2E9C-101B-9397-08002B2CF9AE}">
    <vt:lpwstr/>
  </property>
  <property name="FSC#ATSTATECFG@1.1001:Agent" pid="94" fmtid="{D5CDD505-2E9C-101B-9397-08002B2CF9AE}">
    <vt:lpwstr/>
  </property>
  <property name="FSC#ATSTATECFG@1.1001:AgentPhone" pid="95" fmtid="{D5CDD505-2E9C-101B-9397-08002B2CF9AE}">
    <vt:lpwstr/>
  </property>
  <property name="FSC#ATSTATECFG@1.1001:DepartmentFax" pid="96" fmtid="{D5CDD505-2E9C-101B-9397-08002B2CF9AE}">
    <vt:lpwstr/>
  </property>
  <property name="FSC#ATSTATECFG@1.1001:DepartmentEmail" pid="97" fmtid="{D5CDD505-2E9C-101B-9397-08002B2CF9AE}">
    <vt:lpwstr/>
  </property>
  <property name="FSC#ATSTATECFG@1.1001:SubfileDate" pid="98" fmtid="{D5CDD505-2E9C-101B-9397-08002B2CF9AE}">
    <vt:lpwstr/>
  </property>
  <property name="FSC#ATSTATECFG@1.1001:SubfileSubject" pid="99" fmtid="{D5CDD505-2E9C-101B-9397-08002B2CF9AE}">
    <vt:lpwstr/>
  </property>
  <property name="FSC#ATSTATECFG@1.1001:DepartmentZipCode" pid="100" fmtid="{D5CDD505-2E9C-101B-9397-08002B2CF9AE}">
    <vt:lpwstr/>
  </property>
  <property name="FSC#ATSTATECFG@1.1001:DepartmentCountry" pid="101" fmtid="{D5CDD505-2E9C-101B-9397-08002B2CF9AE}">
    <vt:lpwstr/>
  </property>
  <property name="FSC#ATSTATECFG@1.1001:DepartmentCity" pid="102" fmtid="{D5CDD505-2E9C-101B-9397-08002B2CF9AE}">
    <vt:lpwstr/>
  </property>
  <property name="FSC#ATSTATECFG@1.1001:DepartmentStreet" pid="103" fmtid="{D5CDD505-2E9C-101B-9397-08002B2CF9AE}">
    <vt:lpwstr/>
  </property>
  <property name="FSC#ATSTATECFG@1.1001:DepartmentDVR" pid="104" fmtid="{D5CDD505-2E9C-101B-9397-08002B2CF9AE}">
    <vt:lpwstr/>
  </property>
  <property name="FSC#ATSTATECFG@1.1001:DepartmentUID" pid="105" fmtid="{D5CDD505-2E9C-101B-9397-08002B2CF9AE}">
    <vt:lpwstr/>
  </property>
  <property name="FSC#ATSTATECFG@1.1001:SubfileReference" pid="106" fmtid="{D5CDD505-2E9C-101B-9397-08002B2CF9AE}">
    <vt:lpwstr/>
  </property>
  <property name="FSC#ATSTATECFG@1.1001:Clause" pid="107" fmtid="{D5CDD505-2E9C-101B-9397-08002B2CF9AE}">
    <vt:lpwstr/>
  </property>
  <property name="FSC#ATSTATECFG@1.1001:ApprovedSignature" pid="108" fmtid="{D5CDD505-2E9C-101B-9397-08002B2CF9AE}">
    <vt:lpwstr/>
  </property>
  <property name="FSC#ATSTATECFG@1.1001:BankAccount" pid="109" fmtid="{D5CDD505-2E9C-101B-9397-08002B2CF9AE}">
    <vt:lpwstr/>
  </property>
  <property name="FSC#ATSTATECFG@1.1001:BankAccountOwner" pid="110" fmtid="{D5CDD505-2E9C-101B-9397-08002B2CF9AE}">
    <vt:lpwstr/>
  </property>
  <property name="FSC#ATSTATECFG@1.1001:BankInstitute" pid="111" fmtid="{D5CDD505-2E9C-101B-9397-08002B2CF9AE}">
    <vt:lpwstr/>
  </property>
  <property name="FSC#ATSTATECFG@1.1001:BankAccountID" pid="112" fmtid="{D5CDD505-2E9C-101B-9397-08002B2CF9AE}">
    <vt:lpwstr/>
  </property>
  <property name="FSC#ATSTATECFG@1.1001:BankAccountIBAN" pid="113" fmtid="{D5CDD505-2E9C-101B-9397-08002B2CF9AE}">
    <vt:lpwstr/>
  </property>
  <property name="FSC#ATSTATECFG@1.1001:BankAccountBIC" pid="114" fmtid="{D5CDD505-2E9C-101B-9397-08002B2CF9AE}">
    <vt:lpwstr/>
  </property>
  <property name="FSC#ATSTATECFG@1.1001:BankName" pid="115" fmtid="{D5CDD505-2E9C-101B-9397-08002B2CF9AE}">
    <vt:lpwstr/>
  </property>
  <property name="FSC#ATPRECONFIG@1.1001:ChargePreview" pid="116" fmtid="{D5CDD505-2E9C-101B-9397-08002B2CF9AE}">
    <vt:lpwstr/>
  </property>
  <property name="FSC#ATSTATECFG@1.1001:ExternalFile" pid="117" fmtid="{D5CDD505-2E9C-101B-9397-08002B2CF9AE}">
    <vt:lpwstr/>
  </property>
  <property name="FSC#COOSYSTEM@1.1:Container" pid="118" fmtid="{D5CDD505-2E9C-101B-9397-08002B2CF9AE}">
    <vt:lpwstr>COO.3000.109.7.4590250</vt:lpwstr>
  </property>
  <property name="FSC#FSCFOLIO@1.1001:docpropproject" pid="119" fmtid="{D5CDD505-2E9C-101B-9397-08002B2CF9AE}">
    <vt:lpwstr/>
  </property>
  <property name="FSC$NOPARSEFILE" pid="120" fmtid="{D5CDD505-2E9C-101B-9397-08002B2CF9AE}">
    <vt:bool>true</vt:bool>
  </property>
</Properties>
</file>